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file:///C:\Cdeee\Informe%20Desempe&#241;o\INFORMES%20FINANCIEROS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3-Abr23</v>
          </cell>
        </row>
      </sheetData>
      <sheetData sheetId="14"/>
      <sheetData sheetId="15">
        <row r="8">
          <cell r="C8" t="str">
            <v>Ene23-Abr23</v>
          </cell>
        </row>
      </sheetData>
      <sheetData sheetId="16">
        <row r="9">
          <cell r="JQ9">
            <v>2009</v>
          </cell>
        </row>
      </sheetData>
      <sheetData sheetId="17">
        <row r="8">
          <cell r="C8" t="str">
            <v>Ene23-Abr23</v>
          </cell>
        </row>
      </sheetData>
      <sheetData sheetId="18">
        <row r="8">
          <cell r="C8" t="str">
            <v>Ene23-Abr23</v>
          </cell>
        </row>
      </sheetData>
      <sheetData sheetId="19">
        <row r="8">
          <cell r="B8"/>
        </row>
      </sheetData>
      <sheetData sheetId="20">
        <row r="12">
          <cell r="B12" t="str">
            <v>Resultado Financiero Total EDE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A50"/>
  <sheetViews>
    <sheetView showGridLines="0" tabSelected="1" zoomScale="85" zoomScaleNormal="85" workbookViewId="0">
      <pane xSplit="11" ySplit="7" topLeftCell="FW8" activePane="bottomRight" state="frozen"/>
      <selection activeCell="B9" sqref="B9"/>
      <selection pane="topRight" activeCell="B9" sqref="B9"/>
      <selection pane="bottomLeft" activeCell="B9" sqref="B9"/>
      <selection pane="bottomRight" activeCell="GA12" sqref="GA12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83" width="9.33203125" style="1" customWidth="1"/>
    <col min="184" max="184" width="11.33203125" style="1" customWidth="1"/>
    <col min="185" max="192" width="9.33203125" style="1" customWidth="1"/>
    <col min="193" max="195" width="12.44140625" style="1" customWidth="1"/>
    <col min="196" max="198" width="13.44140625" style="1" customWidth="1"/>
    <col min="199" max="205" width="11" style="1" bestFit="1" customWidth="1"/>
    <col min="206" max="206" width="11.109375" style="1" customWidth="1"/>
    <col min="207" max="207" width="10.44140625" style="1" customWidth="1"/>
    <col min="208" max="208" width="13.33203125" style="1" customWidth="1"/>
    <col min="209" max="16384" width="11.44140625" style="1"/>
  </cols>
  <sheetData>
    <row r="1" spans="1:209">
      <c r="A1" s="2"/>
    </row>
    <row r="2" spans="1:209" ht="15.6">
      <c r="B2" s="306" t="s">
        <v>307</v>
      </c>
      <c r="D2" s="28"/>
      <c r="H2" s="28" t="s">
        <v>313</v>
      </c>
    </row>
    <row r="3" spans="1:209">
      <c r="B3" s="4" t="s">
        <v>0</v>
      </c>
      <c r="GI3" s="238"/>
    </row>
    <row r="4" spans="1:209">
      <c r="B4" s="4" t="s">
        <v>1</v>
      </c>
      <c r="D4" s="5"/>
      <c r="GI4" s="20"/>
    </row>
    <row r="5" spans="1:209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I5" s="37"/>
    </row>
    <row r="6" spans="1:209" ht="12.75" customHeight="1">
      <c r="B6" s="8"/>
      <c r="C6" s="419" t="s">
        <v>350</v>
      </c>
      <c r="D6" s="419" t="s">
        <v>351</v>
      </c>
      <c r="E6" s="420" t="s">
        <v>352</v>
      </c>
      <c r="F6" s="420"/>
      <c r="G6" s="7"/>
      <c r="H6" s="419" t="s">
        <v>353</v>
      </c>
      <c r="I6" s="420" t="s">
        <v>354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C6" s="418" t="s">
        <v>2</v>
      </c>
      <c r="GD6" s="418"/>
      <c r="GE6" s="418"/>
      <c r="GF6" s="418"/>
      <c r="GG6" s="418"/>
      <c r="GH6" s="418"/>
      <c r="GI6" s="418"/>
      <c r="GJ6" s="418"/>
      <c r="GK6" s="28"/>
      <c r="GL6" s="28"/>
      <c r="GM6" s="28"/>
    </row>
    <row r="7" spans="1:209">
      <c r="A7" s="9"/>
      <c r="B7" s="10"/>
      <c r="C7" s="419"/>
      <c r="D7" s="419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3"/>
      <c r="GC7" s="14">
        <v>2009</v>
      </c>
      <c r="GD7" s="14">
        <v>2010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 t="s">
        <v>364</v>
      </c>
      <c r="GO7" s="14" t="s">
        <v>365</v>
      </c>
      <c r="GP7" s="14" t="s">
        <v>366</v>
      </c>
      <c r="GQ7" s="14" t="s">
        <v>367</v>
      </c>
    </row>
    <row r="8" spans="1:209">
      <c r="A8" s="15"/>
      <c r="B8" s="16" t="s">
        <v>368</v>
      </c>
      <c r="GC8" s="268"/>
      <c r="GD8" s="268"/>
      <c r="GE8" s="268"/>
      <c r="GF8" s="268"/>
      <c r="GG8" s="268"/>
      <c r="GH8" s="268"/>
      <c r="GI8" s="268"/>
      <c r="GJ8" s="268"/>
      <c r="GK8" s="268"/>
      <c r="GL8" s="268"/>
      <c r="GM8" s="268"/>
      <c r="GN8" s="268"/>
      <c r="GO8" s="268"/>
      <c r="GP8" s="268"/>
    </row>
    <row r="9" spans="1:209">
      <c r="A9" s="15">
        <v>8</v>
      </c>
      <c r="B9" s="18" t="s">
        <v>369</v>
      </c>
      <c r="C9" s="19">
        <v>107.12347134439359</v>
      </c>
      <c r="D9" s="19">
        <v>128.26876587528605</v>
      </c>
      <c r="E9" s="19">
        <v>-21.145294530892457</v>
      </c>
      <c r="F9" s="20">
        <v>-0.16485146938617726</v>
      </c>
      <c r="G9" s="19"/>
      <c r="H9" s="19">
        <v>66.408655606407336</v>
      </c>
      <c r="I9" s="19">
        <v>61.860110268878714</v>
      </c>
      <c r="J9" s="20">
        <v>0.93150673965624198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/>
      <c r="GC9" s="19">
        <v>68.158585606060598</v>
      </c>
      <c r="GD9" s="19">
        <v>88.439219504108578</v>
      </c>
      <c r="GE9" s="19">
        <v>122.76751840961099</v>
      </c>
      <c r="GF9" s="19">
        <v>126.02046948009847</v>
      </c>
      <c r="GG9" s="19">
        <v>121.75226607291448</v>
      </c>
      <c r="GH9" s="19">
        <v>111.38595673150265</v>
      </c>
      <c r="GI9" s="19">
        <v>63.80755364832536</v>
      </c>
      <c r="GJ9" s="19">
        <v>51.024839000762789</v>
      </c>
      <c r="GK9" s="19">
        <v>63.41624926912143</v>
      </c>
      <c r="GL9" s="19">
        <v>82.444337144268772</v>
      </c>
      <c r="GM9" s="19">
        <v>76.522728240760003</v>
      </c>
      <c r="GN9" s="19">
        <v>46.90772128389154</v>
      </c>
      <c r="GO9" s="19">
        <v>76.894863005166087</v>
      </c>
      <c r="GP9" s="19">
        <v>136.71281315408086</v>
      </c>
      <c r="GQ9" s="19">
        <f>+C9</f>
        <v>107.12347134439359</v>
      </c>
      <c r="GR9" s="37"/>
      <c r="GS9" s="37"/>
      <c r="GT9" s="37"/>
      <c r="GU9" s="37"/>
      <c r="GV9" s="37"/>
      <c r="GW9" s="37"/>
      <c r="GX9" s="37"/>
      <c r="GY9" s="37"/>
      <c r="GZ9" s="37"/>
      <c r="HA9" s="19"/>
    </row>
    <row r="10" spans="1:209">
      <c r="A10" s="15">
        <v>12</v>
      </c>
      <c r="B10" s="18" t="s">
        <v>370</v>
      </c>
      <c r="C10" s="19">
        <v>19.469914820863966</v>
      </c>
      <c r="D10" s="19">
        <v>23.313116298670664</v>
      </c>
      <c r="E10" s="19">
        <v>-3.8432014778066979</v>
      </c>
      <c r="F10" s="20">
        <v>-0.16485146938617729</v>
      </c>
      <c r="G10" s="19"/>
      <c r="H10" s="19">
        <v>12.069911960452075</v>
      </c>
      <c r="I10" s="19">
        <v>11.24320433821859</v>
      </c>
      <c r="J10" s="20">
        <v>0.93150673965624176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/>
      <c r="GC10" s="19">
        <v>12.387965395503556</v>
      </c>
      <c r="GD10" s="19">
        <v>16.074012996021185</v>
      </c>
      <c r="GE10" s="19">
        <v>22.313253073357131</v>
      </c>
      <c r="GF10" s="19">
        <v>22.904483729570781</v>
      </c>
      <c r="GG10" s="19">
        <v>22.128728839133853</v>
      </c>
      <c r="GH10" s="19">
        <v>20.24463044920077</v>
      </c>
      <c r="GI10" s="19">
        <v>11.597156242879924</v>
      </c>
      <c r="GJ10" s="19">
        <v>9.2738711379067187</v>
      </c>
      <c r="GK10" s="19">
        <v>11.526035854075134</v>
      </c>
      <c r="GL10" s="19">
        <v>14.984430596922708</v>
      </c>
      <c r="GM10" s="19">
        <v>13.908165801664843</v>
      </c>
      <c r="GN10" s="19">
        <v>8.5255763874757395</v>
      </c>
      <c r="GO10" s="19">
        <v>13.975802072912769</v>
      </c>
      <c r="GP10" s="19">
        <v>24.847839540908911</v>
      </c>
      <c r="GQ10" s="19">
        <f t="shared" ref="GQ10:GQ16" si="0">+C10</f>
        <v>19.469914820863966</v>
      </c>
      <c r="GR10" s="37"/>
      <c r="GS10" s="37"/>
      <c r="GT10" s="37"/>
      <c r="GU10" s="37"/>
      <c r="GV10" s="37"/>
      <c r="GW10" s="37"/>
      <c r="GX10" s="37"/>
      <c r="GY10" s="37"/>
      <c r="GZ10" s="37"/>
    </row>
    <row r="11" spans="1:209">
      <c r="A11" s="15">
        <v>9</v>
      </c>
      <c r="B11" s="18" t="s">
        <v>371</v>
      </c>
      <c r="C11" s="19">
        <v>59.441800057208241</v>
      </c>
      <c r="D11" s="19">
        <v>85.374312356979402</v>
      </c>
      <c r="E11" s="19">
        <v>-25.932512299771162</v>
      </c>
      <c r="F11" s="20">
        <v>-0.30375076043176075</v>
      </c>
      <c r="G11" s="19"/>
      <c r="H11" s="19">
        <v>53.491090132941054</v>
      </c>
      <c r="I11" s="19">
        <v>31.883222224038349</v>
      </c>
      <c r="J11" s="20">
        <v>0.59604734442314011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/>
      <c r="GC11" s="19">
        <v>55.814058333333342</v>
      </c>
      <c r="GD11" s="19">
        <v>69.703883333333337</v>
      </c>
      <c r="GE11" s="19">
        <v>95.703821626984123</v>
      </c>
      <c r="GF11" s="19">
        <v>99.373692120411363</v>
      </c>
      <c r="GG11" s="19">
        <v>93.047684039231811</v>
      </c>
      <c r="GH11" s="19">
        <v>82.669191895802314</v>
      </c>
      <c r="GI11" s="19">
        <v>40.761989832535889</v>
      </c>
      <c r="GJ11" s="19">
        <v>31.998118734335836</v>
      </c>
      <c r="GK11" s="19">
        <v>47.201780901116429</v>
      </c>
      <c r="GL11" s="19">
        <v>61.221632420973386</v>
      </c>
      <c r="GM11" s="19">
        <v>53.608773516465739</v>
      </c>
      <c r="GN11" s="19">
        <v>35.210805042910309</v>
      </c>
      <c r="GO11" s="19">
        <v>60.282155134501274</v>
      </c>
      <c r="GP11" s="19">
        <v>77.991670802913049</v>
      </c>
      <c r="GQ11" s="19">
        <f t="shared" si="0"/>
        <v>59.441800057208241</v>
      </c>
      <c r="GR11" s="37"/>
      <c r="GS11" s="37"/>
      <c r="GT11" s="37"/>
      <c r="GU11" s="37"/>
      <c r="GV11" s="37"/>
      <c r="GW11" s="37"/>
      <c r="GX11" s="37"/>
      <c r="GY11" s="37"/>
      <c r="GZ11" s="37"/>
    </row>
    <row r="12" spans="1:209">
      <c r="A12" s="15">
        <v>13</v>
      </c>
      <c r="B12" s="18" t="s">
        <v>372</v>
      </c>
      <c r="C12" s="19">
        <v>10.037453572645767</v>
      </c>
      <c r="D12" s="19">
        <v>14.416466119044136</v>
      </c>
      <c r="E12" s="19">
        <v>-4.3790125463983696</v>
      </c>
      <c r="F12" s="20">
        <v>-0.30375076043176064</v>
      </c>
      <c r="G12" s="19"/>
      <c r="H12" s="19">
        <v>9.0326055611180394</v>
      </c>
      <c r="I12" s="19">
        <v>5.3838605579260967</v>
      </c>
      <c r="J12" s="20">
        <v>0.59604734442314034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/>
      <c r="GC12" s="19">
        <v>9.4248663176854652</v>
      </c>
      <c r="GD12" s="19">
        <v>11.770328154902616</v>
      </c>
      <c r="GE12" s="19">
        <v>16.160726380780833</v>
      </c>
      <c r="GF12" s="19">
        <v>16.780427578590231</v>
      </c>
      <c r="GG12" s="19">
        <v>15.712206018107358</v>
      </c>
      <c r="GH12" s="19">
        <v>13.959674416717711</v>
      </c>
      <c r="GI12" s="19">
        <v>6.8831458683782287</v>
      </c>
      <c r="GJ12" s="19">
        <v>5.4032621976250992</v>
      </c>
      <c r="GK12" s="19">
        <v>7.9705810370004073</v>
      </c>
      <c r="GL12" s="19">
        <v>10.337999395638867</v>
      </c>
      <c r="GM12" s="19">
        <v>9.0524777974443964</v>
      </c>
      <c r="GN12" s="19">
        <v>5.9457624185934321</v>
      </c>
      <c r="GO12" s="19">
        <v>10.179357503293017</v>
      </c>
      <c r="GP12" s="19">
        <v>13.169819453379445</v>
      </c>
      <c r="GQ12" s="19">
        <f t="shared" si="0"/>
        <v>10.037453572645767</v>
      </c>
      <c r="GR12" s="37"/>
      <c r="GS12" s="37"/>
      <c r="GT12" s="37"/>
      <c r="GU12" s="37"/>
      <c r="GV12" s="37"/>
      <c r="GW12" s="37"/>
      <c r="GX12" s="37"/>
      <c r="GY12" s="37"/>
      <c r="GZ12" s="37"/>
    </row>
    <row r="13" spans="1:209">
      <c r="A13" s="15">
        <v>10</v>
      </c>
      <c r="B13" s="18" t="s">
        <v>373</v>
      </c>
      <c r="C13" s="19">
        <v>3.6283230535578075</v>
      </c>
      <c r="D13" s="19">
        <v>4.3694416710006241</v>
      </c>
      <c r="E13" s="19">
        <v>-0.7411186174428166</v>
      </c>
      <c r="F13" s="20">
        <v>-0.16961403155041929</v>
      </c>
      <c r="G13" s="19"/>
      <c r="H13" s="19">
        <v>2.6974170480549198</v>
      </c>
      <c r="I13" s="19">
        <v>1.6720246229457043</v>
      </c>
      <c r="J13" s="20">
        <v>0.61986136854565532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/>
      <c r="GC13" s="19">
        <v>4.2030153508771928</v>
      </c>
      <c r="GD13" s="19">
        <v>4.4900916666666673</v>
      </c>
      <c r="GE13" s="19">
        <v>4.1195750000000002</v>
      </c>
      <c r="GF13" s="19">
        <v>2.8061166666666666</v>
      </c>
      <c r="GG13" s="19">
        <v>3.6541704545454547</v>
      </c>
      <c r="GH13" s="19">
        <v>4.3397833333333322</v>
      </c>
      <c r="GI13" s="19">
        <v>2.7694666666666663</v>
      </c>
      <c r="GJ13" s="19">
        <v>2.4141337191793713</v>
      </c>
      <c r="GK13" s="19">
        <v>3.0734075160727912</v>
      </c>
      <c r="GL13" s="19">
        <v>2.9629738988446079</v>
      </c>
      <c r="GM13" s="19">
        <v>2.6900156397664126</v>
      </c>
      <c r="GN13" s="19">
        <v>2.1089344563098567</v>
      </c>
      <c r="GO13" s="19">
        <v>3.5974967601260506</v>
      </c>
      <c r="GP13" s="19">
        <v>6.3361207830181518</v>
      </c>
      <c r="GQ13" s="19">
        <f t="shared" si="0"/>
        <v>3.6283230535578075</v>
      </c>
      <c r="GR13" s="37"/>
      <c r="GS13" s="37"/>
      <c r="GT13" s="37"/>
      <c r="GU13" s="37"/>
      <c r="GV13" s="37"/>
      <c r="GW13" s="37"/>
      <c r="GX13" s="37"/>
      <c r="GY13" s="37"/>
      <c r="GZ13" s="37"/>
    </row>
    <row r="14" spans="1:209">
      <c r="A14" s="15"/>
      <c r="B14" s="18" t="s">
        <v>374</v>
      </c>
      <c r="C14" s="19">
        <v>9.6725715115914781</v>
      </c>
      <c r="D14" s="19">
        <v>10.524857921650717</v>
      </c>
      <c r="E14" s="19">
        <v>-0.85228641005923933</v>
      </c>
      <c r="F14" s="20">
        <v>-8.0978424260340687E-2</v>
      </c>
      <c r="G14" s="19"/>
      <c r="H14" s="19">
        <v>8.6020296052631569</v>
      </c>
      <c r="I14" s="19">
        <v>1.9228283163875606</v>
      </c>
      <c r="J14" s="20">
        <v>0.22353193427875173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/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19">
        <v>0</v>
      </c>
      <c r="GL14" s="19">
        <v>0</v>
      </c>
      <c r="GM14" s="19">
        <v>0</v>
      </c>
      <c r="GN14" s="19">
        <v>8.2588404913419904</v>
      </c>
      <c r="GO14" s="19">
        <v>9.6371213138274996</v>
      </c>
      <c r="GP14" s="19">
        <v>12.786538900470873</v>
      </c>
      <c r="GQ14" s="19">
        <f t="shared" si="0"/>
        <v>9.6725715115914781</v>
      </c>
      <c r="GR14" s="37"/>
      <c r="GS14" s="37"/>
      <c r="GT14" s="37"/>
      <c r="GU14" s="37"/>
      <c r="GV14" s="37"/>
      <c r="GW14" s="37"/>
      <c r="GX14" s="37"/>
      <c r="GY14" s="37"/>
      <c r="GZ14" s="37"/>
    </row>
    <row r="15" spans="1:209">
      <c r="A15" s="15">
        <v>11</v>
      </c>
      <c r="B15" s="18" t="s">
        <v>375</v>
      </c>
      <c r="C15" s="19">
        <v>129.6875</v>
      </c>
      <c r="D15" s="19">
        <v>231.58500000000001</v>
      </c>
      <c r="E15" s="19">
        <v>-101.89750000000001</v>
      </c>
      <c r="F15" s="20">
        <v>-0.44000043180689596</v>
      </c>
      <c r="G15" s="19"/>
      <c r="H15" s="19">
        <v>68.1875</v>
      </c>
      <c r="I15" s="19">
        <v>163.39750000000001</v>
      </c>
      <c r="J15" s="20">
        <v>2.3962969752520626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/>
      <c r="GC15" s="19">
        <v>58.860833333333339</v>
      </c>
      <c r="GD15" s="19">
        <v>77.608333333333334</v>
      </c>
      <c r="GE15" s="19">
        <v>111.045</v>
      </c>
      <c r="GF15" s="19">
        <v>83.667225000000002</v>
      </c>
      <c r="GG15" s="19">
        <v>71.771041666666676</v>
      </c>
      <c r="GH15" s="19">
        <v>67.119444444444454</v>
      </c>
      <c r="GI15" s="19">
        <v>52.620138888888881</v>
      </c>
      <c r="GJ15" s="19">
        <v>57.648333333333333</v>
      </c>
      <c r="GK15" s="19">
        <v>77.837083333333325</v>
      </c>
      <c r="GL15" s="19">
        <v>85.738541666666677</v>
      </c>
      <c r="GM15" s="19">
        <v>57.235271464646473</v>
      </c>
      <c r="GN15" s="19">
        <v>51.530277777777776</v>
      </c>
      <c r="GO15" s="19">
        <v>116.15625</v>
      </c>
      <c r="GP15" s="19">
        <v>258.9759722222222</v>
      </c>
      <c r="GQ15" s="19">
        <f t="shared" si="0"/>
        <v>129.6875</v>
      </c>
      <c r="GR15" s="37"/>
      <c r="GS15" s="37"/>
      <c r="GT15" s="37"/>
      <c r="GU15" s="37"/>
      <c r="GV15" s="37"/>
      <c r="GW15" s="37"/>
      <c r="GX15" s="37"/>
      <c r="GY15" s="37"/>
      <c r="GZ15" s="37"/>
    </row>
    <row r="16" spans="1:209">
      <c r="A16" s="15">
        <v>14</v>
      </c>
      <c r="B16" s="18" t="s">
        <v>376</v>
      </c>
      <c r="C16" s="19">
        <v>5.2167135961383808</v>
      </c>
      <c r="D16" s="19">
        <v>9.3155671761866561</v>
      </c>
      <c r="E16" s="19">
        <v>-4.0988535800482753</v>
      </c>
      <c r="F16" s="20">
        <v>-0.44000043180689596</v>
      </c>
      <c r="G16" s="19"/>
      <c r="H16" s="19">
        <v>2.7428600160901073</v>
      </c>
      <c r="I16" s="19">
        <v>6.5727071600965488</v>
      </c>
      <c r="J16" s="20">
        <v>2.3962969752520631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/>
      <c r="GC16" s="19">
        <v>2.3676924108340063</v>
      </c>
      <c r="GD16" s="19">
        <v>3.1218155001340873</v>
      </c>
      <c r="GE16" s="19">
        <v>4.4668141592920394</v>
      </c>
      <c r="GF16" s="19">
        <v>3.3655360016090143</v>
      </c>
      <c r="GG16" s="19">
        <v>2.8870089165996276</v>
      </c>
      <c r="GH16" s="19">
        <v>2.6998972021095944</v>
      </c>
      <c r="GI16" s="19">
        <v>2.1166588450880508</v>
      </c>
      <c r="GJ16" s="19">
        <v>2.3189192813086641</v>
      </c>
      <c r="GK16" s="19">
        <v>3.1310170286940231</v>
      </c>
      <c r="GL16" s="19">
        <v>3.4488552561008343</v>
      </c>
      <c r="GM16" s="19">
        <v>2.3023037596398437</v>
      </c>
      <c r="GN16" s="19">
        <v>2.0728188969339434</v>
      </c>
      <c r="GO16" s="19">
        <v>4.6724155269509291</v>
      </c>
      <c r="GP16" s="19">
        <v>10.417376195584172</v>
      </c>
      <c r="GQ16" s="19">
        <f t="shared" si="0"/>
        <v>5.2167135961383808</v>
      </c>
      <c r="GR16" s="37"/>
      <c r="GS16" s="37"/>
      <c r="GT16" s="37"/>
      <c r="GU16" s="37"/>
      <c r="GV16" s="37"/>
      <c r="GW16" s="37"/>
      <c r="GX16" s="37"/>
      <c r="GY16" s="37"/>
      <c r="GZ16" s="37"/>
    </row>
    <row r="17" spans="1:208">
      <c r="A17" s="15"/>
      <c r="B17" s="21"/>
      <c r="G17" s="22"/>
      <c r="K17" s="22"/>
      <c r="L17" s="22"/>
      <c r="DJ17" s="19"/>
      <c r="GC17" s="268"/>
      <c r="GD17" s="268"/>
      <c r="GE17" s="268"/>
      <c r="GF17" s="268"/>
      <c r="GG17" s="268"/>
      <c r="GH17" s="268"/>
      <c r="GI17" s="268"/>
      <c r="GJ17" s="268"/>
      <c r="GK17" s="268"/>
      <c r="GL17" s="268"/>
      <c r="GM17" s="268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</row>
    <row r="18" spans="1:208">
      <c r="A18" s="15"/>
      <c r="B18" s="16" t="s">
        <v>377</v>
      </c>
      <c r="G18" s="23"/>
      <c r="K18" s="23"/>
      <c r="L18" s="23"/>
      <c r="GC18" s="268"/>
      <c r="GD18" s="268"/>
      <c r="GE18" s="268"/>
      <c r="GF18" s="268"/>
      <c r="GG18" s="268"/>
      <c r="GH18" s="268"/>
      <c r="GI18" s="268"/>
      <c r="GJ18" s="268"/>
      <c r="GK18" s="268"/>
      <c r="GL18" s="268"/>
      <c r="GM18" s="268"/>
      <c r="GN18" s="37"/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</row>
    <row r="19" spans="1:208">
      <c r="A19" s="15"/>
      <c r="B19" s="24" t="s">
        <v>378</v>
      </c>
      <c r="C19" s="25">
        <v>6374.6468638241749</v>
      </c>
      <c r="D19" s="25">
        <v>6244.3324763948785</v>
      </c>
      <c r="E19" s="25">
        <v>130.3143874292964</v>
      </c>
      <c r="F19" s="26">
        <v>2.0869226281899151E-2</v>
      </c>
      <c r="G19" s="27"/>
      <c r="H19" s="25">
        <v>5845.5735118840994</v>
      </c>
      <c r="I19" s="25">
        <v>398.75896451077915</v>
      </c>
      <c r="J19" s="26">
        <v>6.8215541845483396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/>
      <c r="GC19" s="25">
        <v>11645.115229999978</v>
      </c>
      <c r="GD19" s="25">
        <v>12271.635776326306</v>
      </c>
      <c r="GE19" s="25">
        <v>12478.309330143067</v>
      </c>
      <c r="GF19" s="25">
        <v>13355.89</v>
      </c>
      <c r="GG19" s="25">
        <v>12107.418061533521</v>
      </c>
      <c r="GH19" s="25">
        <v>13463.90889654137</v>
      </c>
      <c r="GI19" s="25">
        <v>14177.38456402733</v>
      </c>
      <c r="GJ19" s="25">
        <v>14899.449304470585</v>
      </c>
      <c r="GK19" s="25">
        <v>15282.4486053851</v>
      </c>
      <c r="GL19" s="25">
        <v>15701.683343397424</v>
      </c>
      <c r="GM19" s="25">
        <v>17411.497027710706</v>
      </c>
      <c r="GN19" s="25">
        <v>17663.254802331503</v>
      </c>
      <c r="GO19" s="25">
        <v>19431.13985190434</v>
      </c>
      <c r="GP19" s="25">
        <v>20145.10166426668</v>
      </c>
      <c r="GQ19" s="25">
        <f t="shared" ref="GQ19:GQ29" si="1">+C19</f>
        <v>6374.6468638241749</v>
      </c>
      <c r="GR19" s="37"/>
      <c r="GS19" s="37"/>
      <c r="GT19" s="37"/>
      <c r="GU19" s="37"/>
      <c r="GV19" s="37"/>
      <c r="GW19" s="37"/>
      <c r="GX19" s="37"/>
      <c r="GY19" s="37"/>
      <c r="GZ19" s="37"/>
    </row>
    <row r="20" spans="1:208">
      <c r="A20" s="15"/>
      <c r="B20" s="18" t="s">
        <v>379</v>
      </c>
      <c r="C20" s="19">
        <v>2155.707211590312</v>
      </c>
      <c r="D20" s="19">
        <v>1909.4780989181347</v>
      </c>
      <c r="E20" s="19">
        <v>246.22911267217728</v>
      </c>
      <c r="F20" s="20">
        <v>0.12895100122472464</v>
      </c>
      <c r="G20" s="19"/>
      <c r="H20" s="19">
        <v>1567.6938107665801</v>
      </c>
      <c r="I20" s="19">
        <v>341.78428815155462</v>
      </c>
      <c r="J20" s="20">
        <v>0.21801724661043786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/>
      <c r="GC20" s="19">
        <v>1927.3377599999999</v>
      </c>
      <c r="GD20" s="19">
        <v>1854.4807500000002</v>
      </c>
      <c r="GE20" s="19">
        <v>1842.5194887844962</v>
      </c>
      <c r="GF20" s="19">
        <v>1927.8290000000002</v>
      </c>
      <c r="GG20" s="19">
        <v>1190.4852815632287</v>
      </c>
      <c r="GH20" s="19">
        <v>2201.0679787130002</v>
      </c>
      <c r="GI20" s="19">
        <v>2099.638448956</v>
      </c>
      <c r="GJ20" s="19">
        <v>2140.6410599610003</v>
      </c>
      <c r="GK20" s="19">
        <v>2117.6059076780002</v>
      </c>
      <c r="GL20" s="19">
        <v>2034.4329156903966</v>
      </c>
      <c r="GM20" s="19">
        <v>3623.8579671011248</v>
      </c>
      <c r="GN20" s="19">
        <v>6550.6251794257269</v>
      </c>
      <c r="GO20" s="19">
        <v>6017.1557189700061</v>
      </c>
      <c r="GP20" s="19">
        <v>6196.1183922789151</v>
      </c>
      <c r="GQ20" s="19">
        <f t="shared" si="1"/>
        <v>2155.707211590312</v>
      </c>
      <c r="GR20" s="37"/>
      <c r="GS20" s="37"/>
      <c r="GT20" s="37"/>
      <c r="GU20" s="37"/>
      <c r="GV20" s="37"/>
      <c r="GW20" s="37"/>
      <c r="GX20" s="37"/>
      <c r="GY20" s="37"/>
      <c r="GZ20" s="37"/>
    </row>
    <row r="21" spans="1:208">
      <c r="A21" s="15"/>
      <c r="B21" s="18" t="s">
        <v>380</v>
      </c>
      <c r="C21" s="19">
        <v>2471.0028599456227</v>
      </c>
      <c r="D21" s="19">
        <v>2554.5672704482613</v>
      </c>
      <c r="E21" s="19">
        <v>-83.564410502638566</v>
      </c>
      <c r="F21" s="20">
        <v>-3.271176745640178E-2</v>
      </c>
      <c r="G21" s="19"/>
      <c r="H21" s="19">
        <v>2598.181611465764</v>
      </c>
      <c r="I21" s="19">
        <v>-43.614341017502738</v>
      </c>
      <c r="J21" s="20">
        <v>-1.6786486681698017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/>
      <c r="GC21" s="19">
        <v>2229.0868100000002</v>
      </c>
      <c r="GD21" s="19">
        <v>3343.3322999999996</v>
      </c>
      <c r="GE21" s="19">
        <v>3904.0904833470008</v>
      </c>
      <c r="GF21" s="19">
        <v>4627.9209999999994</v>
      </c>
      <c r="GG21" s="19">
        <v>3868.2048271259991</v>
      </c>
      <c r="GH21" s="19">
        <v>4597.230216269998</v>
      </c>
      <c r="GI21" s="19">
        <v>4377.0975684659988</v>
      </c>
      <c r="GJ21" s="19">
        <v>4551.7034171279984</v>
      </c>
      <c r="GK21" s="19">
        <v>5340.190593205999</v>
      </c>
      <c r="GL21" s="19">
        <v>5343.7957711930003</v>
      </c>
      <c r="GM21" s="19">
        <v>5212.7124999829994</v>
      </c>
      <c r="GN21" s="19">
        <v>5299.035080242289</v>
      </c>
      <c r="GO21" s="19">
        <v>7895.0865079255509</v>
      </c>
      <c r="GP21" s="19">
        <v>8242.780012297133</v>
      </c>
      <c r="GQ21" s="19">
        <f t="shared" si="1"/>
        <v>2471.0028599456227</v>
      </c>
      <c r="GR21" s="37"/>
      <c r="GS21" s="37"/>
      <c r="GT21" s="37"/>
      <c r="GU21" s="37"/>
      <c r="GV21" s="37"/>
      <c r="GW21" s="37"/>
      <c r="GX21" s="37"/>
      <c r="GY21" s="37"/>
      <c r="GZ21" s="37"/>
    </row>
    <row r="22" spans="1:208">
      <c r="A22" s="15"/>
      <c r="B22" s="18" t="s">
        <v>381</v>
      </c>
      <c r="C22" s="19">
        <v>3.5476384809999968</v>
      </c>
      <c r="D22" s="19">
        <v>2.8186998889999999</v>
      </c>
      <c r="E22" s="19">
        <v>0.72893859199999689</v>
      </c>
      <c r="F22" s="20">
        <v>0.25860808908556954</v>
      </c>
      <c r="G22" s="19"/>
      <c r="H22" s="19">
        <v>5.203183815</v>
      </c>
      <c r="I22" s="19">
        <v>-2.3844839260000001</v>
      </c>
      <c r="J22" s="20">
        <v>-0.45827401275463109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/>
      <c r="GC22" s="19">
        <v>799.78081999999017</v>
      </c>
      <c r="GD22" s="19">
        <v>260.29880000000003</v>
      </c>
      <c r="GE22" s="19">
        <v>839.46213538467202</v>
      </c>
      <c r="GF22" s="19">
        <v>780.06499999999983</v>
      </c>
      <c r="GG22" s="19">
        <v>488.29925876099992</v>
      </c>
      <c r="GH22" s="19">
        <v>166.8720481120001</v>
      </c>
      <c r="GI22" s="19">
        <v>1138.8539819850002</v>
      </c>
      <c r="GJ22" s="19">
        <v>1185.3175139930006</v>
      </c>
      <c r="GK22" s="19">
        <v>519.54984960900003</v>
      </c>
      <c r="GL22" s="19">
        <v>864.73813421800025</v>
      </c>
      <c r="GM22" s="19">
        <v>1121.5445901180003</v>
      </c>
      <c r="GN22" s="19">
        <v>144.96402915199997</v>
      </c>
      <c r="GO22" s="19">
        <v>44.863413946000009</v>
      </c>
      <c r="GP22" s="19">
        <v>24.686238943000003</v>
      </c>
      <c r="GQ22" s="19">
        <f t="shared" si="1"/>
        <v>3.5476384809999968</v>
      </c>
      <c r="GR22" s="37"/>
      <c r="GS22" s="37"/>
      <c r="GT22" s="37"/>
      <c r="GU22" s="37"/>
      <c r="GV22" s="37"/>
      <c r="GW22" s="37"/>
      <c r="GX22" s="37"/>
      <c r="GY22" s="37"/>
      <c r="GZ22" s="37"/>
    </row>
    <row r="23" spans="1:208">
      <c r="A23" s="15">
        <v>8</v>
      </c>
      <c r="B23" s="18" t="s">
        <v>382</v>
      </c>
      <c r="C23" s="19">
        <v>601.8594291880089</v>
      </c>
      <c r="D23" s="19">
        <v>613.40304541590615</v>
      </c>
      <c r="E23" s="19">
        <v>-11.543616227897246</v>
      </c>
      <c r="F23" s="20">
        <v>-1.8818974431518056E-2</v>
      </c>
      <c r="G23" s="19"/>
      <c r="H23" s="19">
        <v>592.21412271811994</v>
      </c>
      <c r="I23" s="19">
        <v>21.188922697786211</v>
      </c>
      <c r="J23" s="20">
        <v>3.5779158052722838E-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/>
      <c r="GC23" s="19">
        <v>4437.5134599999583</v>
      </c>
      <c r="GD23" s="19">
        <v>4582.625256326307</v>
      </c>
      <c r="GE23" s="19">
        <v>3466.2040272134982</v>
      </c>
      <c r="GF23" s="19">
        <v>4154.3599999999997</v>
      </c>
      <c r="GG23" s="19">
        <v>4037.7362217326922</v>
      </c>
      <c r="GH23" s="19">
        <v>4714.0392288176663</v>
      </c>
      <c r="GI23" s="19">
        <v>5343.6743991090789</v>
      </c>
      <c r="GJ23" s="19">
        <v>4960.0538754525496</v>
      </c>
      <c r="GK23" s="19">
        <v>4344.1165494465704</v>
      </c>
      <c r="GL23" s="19">
        <v>4849.9665743108744</v>
      </c>
      <c r="GM23" s="19">
        <v>5217.089923745898</v>
      </c>
      <c r="GN23" s="19">
        <v>2812.1148789444983</v>
      </c>
      <c r="GO23" s="19">
        <v>2112.7034038937472</v>
      </c>
      <c r="GP23" s="19">
        <v>2145.6041828072835</v>
      </c>
      <c r="GQ23" s="19">
        <f t="shared" si="1"/>
        <v>601.8594291880089</v>
      </c>
      <c r="GR23" s="37"/>
      <c r="GS23" s="37"/>
      <c r="GT23" s="37"/>
      <c r="GU23" s="37"/>
      <c r="GV23" s="37"/>
      <c r="GW23" s="37"/>
      <c r="GX23" s="37"/>
      <c r="GY23" s="37"/>
      <c r="GZ23" s="37"/>
    </row>
    <row r="24" spans="1:208">
      <c r="A24" s="15">
        <v>2</v>
      </c>
      <c r="B24" s="18" t="s">
        <v>383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/>
      <c r="GC24" s="19">
        <v>785.45513000000005</v>
      </c>
      <c r="GD24" s="19">
        <v>796.44592</v>
      </c>
      <c r="GE24" s="19">
        <v>907.90285117600024</v>
      </c>
      <c r="GF24" s="19">
        <v>0</v>
      </c>
      <c r="GG24" s="19">
        <v>519.09092500400016</v>
      </c>
      <c r="GH24" s="19">
        <v>286.75119779700015</v>
      </c>
      <c r="GI24" s="19">
        <v>0</v>
      </c>
      <c r="GJ24" s="19">
        <v>221.87184949899992</v>
      </c>
      <c r="GK24" s="19">
        <v>222.93971167200013</v>
      </c>
      <c r="GL24" s="19">
        <v>82.97643539000002</v>
      </c>
      <c r="GM24" s="19">
        <v>56.126183149999996</v>
      </c>
      <c r="GN24" s="19">
        <v>0</v>
      </c>
      <c r="GO24" s="19">
        <v>0</v>
      </c>
      <c r="GP24" s="19">
        <v>0</v>
      </c>
      <c r="GQ24" s="19">
        <f t="shared" si="1"/>
        <v>0</v>
      </c>
      <c r="GR24" s="37"/>
      <c r="GS24" s="37"/>
      <c r="GT24" s="37"/>
      <c r="GU24" s="37"/>
      <c r="GV24" s="37"/>
      <c r="GW24" s="37"/>
      <c r="GX24" s="37"/>
      <c r="GY24" s="37"/>
      <c r="GZ24" s="37"/>
    </row>
    <row r="25" spans="1:208">
      <c r="A25" s="15">
        <v>3</v>
      </c>
      <c r="B25" s="18" t="s">
        <v>384</v>
      </c>
      <c r="C25" s="19">
        <v>344.57672948859687</v>
      </c>
      <c r="D25" s="19">
        <v>449.08132608215931</v>
      </c>
      <c r="E25" s="19">
        <v>-104.50459659356244</v>
      </c>
      <c r="F25" s="20">
        <v>-0.23270750869396728</v>
      </c>
      <c r="G25" s="19"/>
      <c r="H25" s="19">
        <v>465.22822077645424</v>
      </c>
      <c r="I25" s="19">
        <v>-16.146894694294929</v>
      </c>
      <c r="J25" s="20">
        <v>-3.4707470383774586E-2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/>
      <c r="GC25" s="19">
        <v>1465.9412500000294</v>
      </c>
      <c r="GD25" s="19">
        <v>1434.4527499999999</v>
      </c>
      <c r="GE25" s="19">
        <v>1504.3849255473997</v>
      </c>
      <c r="GF25" s="19">
        <v>1771.5809999999999</v>
      </c>
      <c r="GG25" s="19">
        <v>1765.0152978906001</v>
      </c>
      <c r="GH25" s="19">
        <v>1259.1708260047035</v>
      </c>
      <c r="GI25" s="19">
        <v>934.43412699825024</v>
      </c>
      <c r="GJ25" s="19">
        <v>1503.821028668965</v>
      </c>
      <c r="GK25" s="19">
        <v>2175.8288707466686</v>
      </c>
      <c r="GL25" s="19">
        <v>1761.2969546250902</v>
      </c>
      <c r="GM25" s="19">
        <v>1025.1074614922418</v>
      </c>
      <c r="GN25" s="19">
        <v>1244.6407469531687</v>
      </c>
      <c r="GO25" s="19">
        <v>1470.6320540948143</v>
      </c>
      <c r="GP25" s="19">
        <v>1433.2611728284221</v>
      </c>
      <c r="GQ25" s="19">
        <f t="shared" si="1"/>
        <v>344.57672948859687</v>
      </c>
      <c r="GR25" s="37"/>
      <c r="GS25" s="37"/>
      <c r="GT25" s="37"/>
      <c r="GU25" s="37"/>
      <c r="GV25" s="37"/>
      <c r="GW25" s="37"/>
      <c r="GX25" s="37"/>
      <c r="GY25" s="37"/>
      <c r="GZ25" s="37"/>
    </row>
    <row r="26" spans="1:208" hidden="1" outlineLevel="1">
      <c r="A26" s="15">
        <v>4</v>
      </c>
      <c r="B26" s="18" t="s">
        <v>385</v>
      </c>
      <c r="C26" s="19">
        <v>424.43739619902863</v>
      </c>
      <c r="D26" s="19">
        <v>436.31610405578806</v>
      </c>
      <c r="E26" s="19">
        <v>-11.878707856759434</v>
      </c>
      <c r="F26" s="20">
        <v>-2.7225004409281679E-2</v>
      </c>
      <c r="H26" s="19">
        <v>428.21901688734664</v>
      </c>
      <c r="I26" s="19">
        <v>8.0970871684414192</v>
      </c>
      <c r="J26" s="20">
        <v>1.8908751944969212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/>
      <c r="GC26" s="19">
        <v>0</v>
      </c>
      <c r="GD26" s="19">
        <v>0</v>
      </c>
      <c r="GE26" s="19">
        <v>13.74541868999999</v>
      </c>
      <c r="GF26" s="19">
        <v>94.133999999999986</v>
      </c>
      <c r="GG26" s="19">
        <v>238.58624945599988</v>
      </c>
      <c r="GH26" s="19">
        <v>238.77740082700009</v>
      </c>
      <c r="GI26" s="19">
        <v>283.68603851299991</v>
      </c>
      <c r="GJ26" s="19">
        <v>312.59253522827589</v>
      </c>
      <c r="GK26" s="19">
        <v>377.90497425275703</v>
      </c>
      <c r="GL26" s="19">
        <v>481.20356181588312</v>
      </c>
      <c r="GM26" s="19">
        <v>788.97495888169578</v>
      </c>
      <c r="GN26" s="19">
        <v>1139.1253062832589</v>
      </c>
      <c r="GO26" s="19">
        <v>1207.1042216055284</v>
      </c>
      <c r="GP26" s="19">
        <v>1183.8084819521682</v>
      </c>
      <c r="GQ26" s="19">
        <f t="shared" si="1"/>
        <v>424.43739619902863</v>
      </c>
      <c r="GR26" s="37"/>
      <c r="GS26" s="37"/>
      <c r="GT26" s="37"/>
      <c r="GU26" s="37"/>
      <c r="GV26" s="37"/>
      <c r="GW26" s="37"/>
      <c r="GX26" s="37"/>
      <c r="GY26" s="37"/>
      <c r="GZ26" s="37"/>
    </row>
    <row r="27" spans="1:208" hidden="1" outlineLevel="1">
      <c r="A27" s="15">
        <v>5</v>
      </c>
      <c r="B27" s="18" t="s">
        <v>386</v>
      </c>
      <c r="C27" s="19">
        <v>300.14517215460609</v>
      </c>
      <c r="D27" s="19">
        <v>211.5337083156291</v>
      </c>
      <c r="E27" s="19">
        <v>88.611463838976988</v>
      </c>
      <c r="F27" s="20">
        <v>0.41889996892013054</v>
      </c>
      <c r="H27" s="19">
        <v>114.900545061386</v>
      </c>
      <c r="I27" s="19">
        <v>96.633163254243101</v>
      </c>
      <c r="J27" s="20">
        <v>0.8410157079987437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/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23.448024539794993</v>
      </c>
      <c r="GK27" s="19">
        <v>47.265850036009006</v>
      </c>
      <c r="GL27" s="19">
        <v>81.578900443461322</v>
      </c>
      <c r="GM27" s="19">
        <v>159.55821807882603</v>
      </c>
      <c r="GN27" s="19">
        <v>305.08866327785921</v>
      </c>
      <c r="GO27" s="19">
        <v>485.51411923434011</v>
      </c>
      <c r="GP27" s="19">
        <v>737.10101604475824</v>
      </c>
      <c r="GQ27" s="19">
        <f t="shared" si="1"/>
        <v>300.14517215460609</v>
      </c>
      <c r="GR27" s="37"/>
      <c r="GS27" s="37"/>
      <c r="GT27" s="37"/>
      <c r="GU27" s="37"/>
      <c r="GV27" s="37"/>
      <c r="GW27" s="37"/>
      <c r="GX27" s="37"/>
      <c r="GY27" s="37"/>
      <c r="GZ27" s="37"/>
    </row>
    <row r="28" spans="1:208" hidden="1" outlineLevel="1">
      <c r="A28" s="15">
        <v>6</v>
      </c>
      <c r="B28" s="18" t="s">
        <v>387</v>
      </c>
      <c r="C28" s="19">
        <v>73.370426776999864</v>
      </c>
      <c r="D28" s="19">
        <v>67.134223270000021</v>
      </c>
      <c r="E28" s="19">
        <v>6.2362035069998427</v>
      </c>
      <c r="F28" s="20">
        <v>9.2891571589636429E-2</v>
      </c>
      <c r="H28" s="19">
        <v>73.933000393447969</v>
      </c>
      <c r="I28" s="19">
        <v>-6.7987771234479482</v>
      </c>
      <c r="J28" s="20">
        <v>-9.1958625881095227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/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137.04629873809697</v>
      </c>
      <c r="GL28" s="19">
        <v>201.69409571071895</v>
      </c>
      <c r="GM28" s="19">
        <v>206.52522515991808</v>
      </c>
      <c r="GN28" s="19">
        <v>167.66091805270196</v>
      </c>
      <c r="GO28" s="19">
        <v>198.08041223435598</v>
      </c>
      <c r="GP28" s="19">
        <v>181.74216711500006</v>
      </c>
      <c r="GQ28" s="19">
        <f t="shared" si="1"/>
        <v>73.370426776999864</v>
      </c>
      <c r="GR28" s="37"/>
      <c r="GS28" s="37"/>
      <c r="GT28" s="37"/>
      <c r="GU28" s="37"/>
      <c r="GV28" s="37"/>
      <c r="GW28" s="37"/>
      <c r="GX28" s="37"/>
      <c r="GY28" s="37"/>
      <c r="GZ28" s="37"/>
    </row>
    <row r="29" spans="1:208" collapsed="1">
      <c r="A29" s="15">
        <v>7</v>
      </c>
      <c r="B29" s="18" t="s">
        <v>388</v>
      </c>
      <c r="C29" s="19">
        <v>797.95299513063458</v>
      </c>
      <c r="D29" s="19">
        <v>714.98403564141722</v>
      </c>
      <c r="E29" s="19">
        <v>82.968959489217355</v>
      </c>
      <c r="F29" s="20">
        <v>0.11604309376612208</v>
      </c>
      <c r="G29" s="19"/>
      <c r="H29" s="19">
        <v>617.05256234218064</v>
      </c>
      <c r="I29" s="19">
        <v>97.931473299236586</v>
      </c>
      <c r="J29" s="20">
        <v>0.15870847846010502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/>
      <c r="GC29" s="19">
        <v>0</v>
      </c>
      <c r="GD29" s="19">
        <v>0</v>
      </c>
      <c r="GE29" s="19">
        <v>13.74541868999999</v>
      </c>
      <c r="GF29" s="19">
        <v>94.133999999999986</v>
      </c>
      <c r="GG29" s="19">
        <v>238.58624945599988</v>
      </c>
      <c r="GH29" s="19">
        <v>238.77740082700009</v>
      </c>
      <c r="GI29" s="19">
        <v>283.68603851299991</v>
      </c>
      <c r="GJ29" s="19">
        <v>336.04055976807086</v>
      </c>
      <c r="GK29" s="19">
        <v>562.21712302686296</v>
      </c>
      <c r="GL29" s="19">
        <v>764.47655797006337</v>
      </c>
      <c r="GM29" s="19">
        <v>1155.05840212044</v>
      </c>
      <c r="GN29" s="19">
        <v>1611.87488761382</v>
      </c>
      <c r="GO29" s="19">
        <v>1890.6987530742247</v>
      </c>
      <c r="GP29" s="19">
        <v>2102.6516651119264</v>
      </c>
      <c r="GQ29" s="19">
        <f t="shared" si="1"/>
        <v>797.95299513063458</v>
      </c>
      <c r="GR29" s="37"/>
      <c r="GS29" s="37"/>
      <c r="GT29" s="37"/>
      <c r="GU29" s="37"/>
      <c r="GV29" s="37"/>
      <c r="GW29" s="37"/>
      <c r="GX29" s="37"/>
      <c r="GY29" s="37"/>
      <c r="GZ29" s="37"/>
    </row>
    <row r="30" spans="1:208">
      <c r="A30" s="15"/>
      <c r="B30" s="21"/>
      <c r="G30" s="19"/>
      <c r="K30" s="19"/>
      <c r="L30" s="19"/>
      <c r="GC30" s="268"/>
      <c r="GD30" s="268"/>
      <c r="GE30" s="268"/>
      <c r="GF30" s="268"/>
      <c r="GG30" s="268"/>
      <c r="GH30" s="268"/>
      <c r="GI30" s="268"/>
      <c r="GJ30" s="268"/>
      <c r="GK30" s="268"/>
      <c r="GL30" s="268"/>
      <c r="GM30" s="268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</row>
    <row r="31" spans="1:208">
      <c r="A31" s="15"/>
      <c r="B31" s="16" t="s">
        <v>389</v>
      </c>
      <c r="C31" s="238"/>
      <c r="D31" s="256"/>
      <c r="E31" s="28" t="s">
        <v>390</v>
      </c>
      <c r="G31" s="19"/>
      <c r="H31" s="20"/>
      <c r="I31" s="28" t="s">
        <v>390</v>
      </c>
      <c r="K31" s="19"/>
      <c r="L31" s="19"/>
      <c r="GC31" s="268"/>
      <c r="GD31" s="268"/>
      <c r="GE31" s="268"/>
      <c r="GF31" s="268"/>
      <c r="GG31" s="268"/>
      <c r="GH31" s="268"/>
      <c r="GI31" s="268"/>
      <c r="GJ31" s="268"/>
      <c r="GK31" s="268"/>
      <c r="GL31" s="268"/>
      <c r="GM31" s="268"/>
      <c r="GN31" s="37"/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</row>
    <row r="32" spans="1:208">
      <c r="A32" s="15"/>
      <c r="B32" s="18" t="s">
        <v>379</v>
      </c>
      <c r="C32" s="20">
        <v>0.33816888333436168</v>
      </c>
      <c r="D32" s="20">
        <v>0.30579379079131908</v>
      </c>
      <c r="E32" s="19">
        <v>3.2375092543042605</v>
      </c>
      <c r="F32" s="20"/>
      <c r="G32" s="20"/>
      <c r="H32" s="20">
        <v>0.26818477392841705</v>
      </c>
      <c r="I32" s="19">
        <v>3.7609016862902021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/>
      <c r="GC32" s="20">
        <v>0.16550611324436018</v>
      </c>
      <c r="GD32" s="20">
        <v>0.15111927894548108</v>
      </c>
      <c r="GE32" s="20">
        <v>0.14765778280024183</v>
      </c>
      <c r="GF32" s="20">
        <v>0.14434298275891763</v>
      </c>
      <c r="GG32" s="20">
        <v>9.8326932754186427E-2</v>
      </c>
      <c r="GH32" s="20">
        <v>0.16347912004057114</v>
      </c>
      <c r="GI32" s="20">
        <v>0.14809772842612104</v>
      </c>
      <c r="GJ32" s="20">
        <v>0.14367249528603049</v>
      </c>
      <c r="GK32" s="20">
        <v>0.13856456922301158</v>
      </c>
      <c r="GL32" s="20">
        <v>0.1295678222007883</v>
      </c>
      <c r="GM32" s="20">
        <v>0.20813017751050875</v>
      </c>
      <c r="GN32" s="20">
        <v>0.37086172694293362</v>
      </c>
      <c r="GO32" s="20">
        <v>0.30966560710437674</v>
      </c>
      <c r="GP32" s="20">
        <v>0.30757444144695339</v>
      </c>
      <c r="GQ32" s="20">
        <f t="shared" ref="GQ32:GQ41" si="2">+C32</f>
        <v>0.33816888333436168</v>
      </c>
      <c r="GR32" s="37"/>
      <c r="GS32" s="37"/>
      <c r="GT32" s="37"/>
      <c r="GU32" s="37"/>
      <c r="GV32" s="37"/>
      <c r="GW32" s="37"/>
      <c r="GX32" s="37"/>
      <c r="GY32" s="37"/>
      <c r="GZ32" s="37"/>
    </row>
    <row r="33" spans="1:208">
      <c r="A33" s="15"/>
      <c r="B33" s="18" t="s">
        <v>380</v>
      </c>
      <c r="C33" s="20">
        <v>0.3876297640844153</v>
      </c>
      <c r="D33" s="20">
        <v>0.40910173827309126</v>
      </c>
      <c r="E33" s="19">
        <v>-2.1471974188675969</v>
      </c>
      <c r="F33" s="20"/>
      <c r="G33" s="20"/>
      <c r="H33" s="20">
        <v>0.44446992347006486</v>
      </c>
      <c r="I33" s="19">
        <v>-3.5368185196973601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/>
      <c r="GC33" s="20">
        <v>0.19141818401740318</v>
      </c>
      <c r="GD33" s="20">
        <v>0.27244389916214373</v>
      </c>
      <c r="GE33" s="20">
        <v>0.31287014771433297</v>
      </c>
      <c r="GF33" s="20">
        <v>0.34650787031040237</v>
      </c>
      <c r="GG33" s="20">
        <v>0.31949048157638771</v>
      </c>
      <c r="GH33" s="20">
        <v>0.34144840488715289</v>
      </c>
      <c r="GI33" s="20">
        <v>0.30873801501950715</v>
      </c>
      <c r="GJ33" s="20">
        <v>0.30549474172594138</v>
      </c>
      <c r="GK33" s="20">
        <v>0.34943291687722527</v>
      </c>
      <c r="GL33" s="20">
        <v>0.34033266716208949</v>
      </c>
      <c r="GM33" s="20">
        <v>0.29938336098767815</v>
      </c>
      <c r="GN33" s="20">
        <v>0.30000331986055201</v>
      </c>
      <c r="GO33" s="20">
        <v>0.40631103311995342</v>
      </c>
      <c r="GP33" s="20">
        <v>0.40917043506005984</v>
      </c>
      <c r="GQ33" s="20">
        <f t="shared" si="2"/>
        <v>0.3876297640844153</v>
      </c>
      <c r="GR33" s="37"/>
      <c r="GS33" s="37"/>
      <c r="GT33" s="37"/>
      <c r="GU33" s="37"/>
      <c r="GV33" s="37"/>
      <c r="GW33" s="37"/>
      <c r="GX33" s="37"/>
      <c r="GY33" s="37"/>
      <c r="GZ33" s="37"/>
    </row>
    <row r="34" spans="1:208">
      <c r="A34" s="15"/>
      <c r="B34" s="18" t="s">
        <v>381</v>
      </c>
      <c r="C34" s="20">
        <v>5.565231387377206E-4</v>
      </c>
      <c r="D34" s="20">
        <v>4.5140131465699218E-4</v>
      </c>
      <c r="E34" s="19">
        <v>1.0512182408072841E-2</v>
      </c>
      <c r="F34" s="20"/>
      <c r="G34" s="20"/>
      <c r="H34" s="20">
        <v>8.9010664298753311E-4</v>
      </c>
      <c r="I34" s="19">
        <v>-4.3870532833054095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/>
      <c r="GC34" s="20">
        <v>6.8679511039925686E-2</v>
      </c>
      <c r="GD34" s="20">
        <v>2.1211418326328807E-2</v>
      </c>
      <c r="GE34" s="20">
        <v>6.7273707773603281E-2</v>
      </c>
      <c r="GF34" s="20">
        <v>5.8406066536936127E-2</v>
      </c>
      <c r="GG34" s="20">
        <v>4.0330585454249369E-2</v>
      </c>
      <c r="GH34" s="20">
        <v>1.2394026830860869E-2</v>
      </c>
      <c r="GI34" s="20">
        <v>8.0328919402711696E-2</v>
      </c>
      <c r="GJ34" s="20">
        <v>7.9554451293535097E-2</v>
      </c>
      <c r="GK34" s="20">
        <v>3.3996505600936582E-2</v>
      </c>
      <c r="GL34" s="20">
        <v>5.5072957166826551E-2</v>
      </c>
      <c r="GM34" s="20">
        <v>6.4414024155019081E-2</v>
      </c>
      <c r="GN34" s="20">
        <v>8.2070960745504896E-3</v>
      </c>
      <c r="GO34" s="20">
        <v>2.3088410812710605E-3</v>
      </c>
      <c r="GP34" s="20">
        <v>1.2254214128285278E-3</v>
      </c>
      <c r="GQ34" s="20">
        <f t="shared" si="2"/>
        <v>5.565231387377206E-4</v>
      </c>
      <c r="GR34" s="37"/>
      <c r="GS34" s="37"/>
      <c r="GT34" s="37"/>
      <c r="GU34" s="37"/>
      <c r="GV34" s="37"/>
      <c r="GW34" s="37"/>
      <c r="GX34" s="37"/>
      <c r="GY34" s="37"/>
      <c r="GZ34" s="37"/>
    </row>
    <row r="35" spans="1:208">
      <c r="A35" s="15"/>
      <c r="B35" s="18" t="s">
        <v>382</v>
      </c>
      <c r="C35" s="20">
        <v>9.4414552216771919E-2</v>
      </c>
      <c r="D35" s="20">
        <v>9.8233565835054645E-2</v>
      </c>
      <c r="E35" s="19">
        <v>-0.38190136182827267</v>
      </c>
      <c r="F35" s="20"/>
      <c r="G35" s="20"/>
      <c r="H35" s="20">
        <v>0.10130984094445887</v>
      </c>
      <c r="I35" s="19">
        <v>-0.30762751094042251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/>
      <c r="GC35" s="20">
        <v>0.38106221985404665</v>
      </c>
      <c r="GD35" s="20">
        <v>0.37343230681331246</v>
      </c>
      <c r="GE35" s="20">
        <v>0.27777833803497781</v>
      </c>
      <c r="GF35" s="20">
        <v>0.31105077984320023</v>
      </c>
      <c r="GG35" s="20">
        <v>0.33349275635909398</v>
      </c>
      <c r="GH35" s="20">
        <v>0.35012411811763045</v>
      </c>
      <c r="GI35" s="20">
        <v>0.37691538767084948</v>
      </c>
      <c r="GJ35" s="20">
        <v>0.3329018257046778</v>
      </c>
      <c r="GK35" s="20">
        <v>0.28425526966377807</v>
      </c>
      <c r="GL35" s="20">
        <v>0.30888195031332683</v>
      </c>
      <c r="GM35" s="20">
        <v>0.29963477094719698</v>
      </c>
      <c r="GN35" s="20">
        <v>0.15920706067000215</v>
      </c>
      <c r="GO35" s="20">
        <v>0.1087277133506243</v>
      </c>
      <c r="GP35" s="20">
        <v>0.10650748844882474</v>
      </c>
      <c r="GQ35" s="20">
        <f t="shared" si="2"/>
        <v>9.4414552216771919E-2</v>
      </c>
      <c r="GR35" s="37"/>
      <c r="GS35" s="37"/>
      <c r="GT35" s="37"/>
      <c r="GU35" s="37"/>
      <c r="GV35" s="37"/>
      <c r="GW35" s="37"/>
      <c r="GX35" s="37"/>
      <c r="GY35" s="37"/>
      <c r="GZ35" s="37"/>
    </row>
    <row r="36" spans="1:208">
      <c r="A36" s="15"/>
      <c r="B36" s="18" t="s">
        <v>383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/>
      <c r="GC36" s="20">
        <v>6.7449322268320872E-2</v>
      </c>
      <c r="GD36" s="20">
        <v>6.4901365597604774E-2</v>
      </c>
      <c r="GE36" s="20">
        <v>7.2758482511956685E-2</v>
      </c>
      <c r="GF36" s="20">
        <v>0</v>
      </c>
      <c r="GG36" s="20">
        <v>4.2873792113712832E-2</v>
      </c>
      <c r="GH36" s="20">
        <v>2.1297767238358339E-2</v>
      </c>
      <c r="GI36" s="20">
        <v>0</v>
      </c>
      <c r="GJ36" s="20">
        <v>1.4891278527484045E-2</v>
      </c>
      <c r="GK36" s="20">
        <v>1.4587957560246107E-2</v>
      </c>
      <c r="GL36" s="20">
        <v>5.2845566666513948E-3</v>
      </c>
      <c r="GM36" s="20">
        <v>3.2235127778314629E-3</v>
      </c>
      <c r="GN36" s="20">
        <v>0</v>
      </c>
      <c r="GO36" s="20">
        <v>0</v>
      </c>
      <c r="GP36" s="20">
        <v>0</v>
      </c>
      <c r="GQ36" s="20">
        <f t="shared" si="2"/>
        <v>0</v>
      </c>
      <c r="GR36" s="37"/>
      <c r="GS36" s="37"/>
      <c r="GT36" s="37"/>
      <c r="GU36" s="37"/>
      <c r="GV36" s="37"/>
      <c r="GW36" s="37"/>
      <c r="GX36" s="37"/>
      <c r="GY36" s="37"/>
      <c r="GZ36" s="37"/>
    </row>
    <row r="37" spans="1:208">
      <c r="A37" s="15"/>
      <c r="B37" s="18" t="s">
        <v>384</v>
      </c>
      <c r="C37" s="20">
        <v>5.4054245960518034E-2</v>
      </c>
      <c r="D37" s="20">
        <v>7.1918227893821768E-2</v>
      </c>
      <c r="E37" s="19">
        <v>-1.7863981933303734</v>
      </c>
      <c r="F37" s="20"/>
      <c r="G37" s="20"/>
      <c r="H37" s="20">
        <v>7.9586411808976729E-2</v>
      </c>
      <c r="I37" s="19">
        <v>-0.76681839151549602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/>
      <c r="GC37" s="20">
        <v>0.12588464957594345</v>
      </c>
      <c r="GD37" s="20">
        <v>0.11689173115512921</v>
      </c>
      <c r="GE37" s="20">
        <v>0.12055999620985125</v>
      </c>
      <c r="GF37" s="20">
        <v>0.13264417421826624</v>
      </c>
      <c r="GG37" s="20">
        <v>0.14577966077658047</v>
      </c>
      <c r="GH37" s="20">
        <v>9.3521935990532531E-2</v>
      </c>
      <c r="GI37" s="20">
        <v>6.5910191176531657E-2</v>
      </c>
      <c r="GJ37" s="20">
        <v>0.1009313161807761</v>
      </c>
      <c r="GK37" s="20">
        <v>0.14237436204954543</v>
      </c>
      <c r="GL37" s="20">
        <v>0.11217249234399555</v>
      </c>
      <c r="GM37" s="20">
        <v>5.8875320132482874E-2</v>
      </c>
      <c r="GN37" s="20">
        <v>7.0464971540176127E-2</v>
      </c>
      <c r="GO37" s="20">
        <v>7.568429157030053E-2</v>
      </c>
      <c r="GP37" s="20">
        <v>7.1146882091478167E-2</v>
      </c>
      <c r="GQ37" s="20">
        <f t="shared" si="2"/>
        <v>5.4054245960518034E-2</v>
      </c>
      <c r="GR37" s="37"/>
      <c r="GS37" s="37"/>
      <c r="GT37" s="37"/>
      <c r="GU37" s="37"/>
      <c r="GV37" s="37"/>
      <c r="GW37" s="37"/>
      <c r="GX37" s="37"/>
      <c r="GY37" s="37"/>
      <c r="GZ37" s="37"/>
    </row>
    <row r="38" spans="1:208">
      <c r="A38" s="15"/>
      <c r="B38" s="18" t="s">
        <v>385</v>
      </c>
      <c r="C38" s="20">
        <v>6.6582103333078915E-2</v>
      </c>
      <c r="D38" s="20">
        <v>6.9873938600350141E-2</v>
      </c>
      <c r="E38" s="19">
        <v>-0.32918352672712259</v>
      </c>
      <c r="H38" s="20">
        <v>7.3255261612359138E-2</v>
      </c>
      <c r="I38" s="19">
        <v>-0.33813230120089965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/>
      <c r="GC38" s="20">
        <v>0</v>
      </c>
      <c r="GD38" s="20">
        <v>0</v>
      </c>
      <c r="GE38" s="20">
        <v>1.10154495503618E-3</v>
      </c>
      <c r="GF38" s="20">
        <v>7.0481263322773689E-3</v>
      </c>
      <c r="GG38" s="20">
        <v>1.9705790965789168E-2</v>
      </c>
      <c r="GH38" s="20">
        <v>1.7734626894893621E-2</v>
      </c>
      <c r="GI38" s="20">
        <v>2.0009758304278799E-2</v>
      </c>
      <c r="GJ38" s="20">
        <v>2.0980140194475669E-2</v>
      </c>
      <c r="GK38" s="20">
        <v>2.4728038288288047E-2</v>
      </c>
      <c r="GL38" s="20">
        <v>3.0646622485749578E-2</v>
      </c>
      <c r="GM38" s="20">
        <v>4.5313447638995551E-2</v>
      </c>
      <c r="GN38" s="20">
        <v>6.449124575459883E-2</v>
      </c>
      <c r="GO38" s="20">
        <v>6.2122151906967349E-2</v>
      </c>
      <c r="GP38" s="20">
        <v>5.8764085765424759E-2</v>
      </c>
      <c r="GQ38" s="20">
        <f t="shared" si="2"/>
        <v>6.6582103333078915E-2</v>
      </c>
      <c r="GR38" s="37"/>
      <c r="GS38" s="37"/>
      <c r="GT38" s="37"/>
      <c r="GU38" s="37"/>
      <c r="GV38" s="37"/>
      <c r="GW38" s="37"/>
      <c r="GX38" s="37"/>
      <c r="GY38" s="37"/>
      <c r="GZ38" s="37"/>
    </row>
    <row r="39" spans="1:208">
      <c r="A39" s="15"/>
      <c r="B39" s="18" t="s">
        <v>386</v>
      </c>
      <c r="C39" s="20">
        <v>4.708420381024022E-2</v>
      </c>
      <c r="D39" s="20">
        <v>3.3876112317093754E-2</v>
      </c>
      <c r="E39" s="19">
        <v>1.3208091493146465</v>
      </c>
      <c r="H39" s="20">
        <v>1.96559918077828E-2</v>
      </c>
      <c r="I39" s="19">
        <v>1.4220120509310954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/>
      <c r="GC39" s="20">
        <v>0</v>
      </c>
      <c r="GD39" s="20">
        <v>0</v>
      </c>
      <c r="GE39" s="20">
        <v>0</v>
      </c>
      <c r="GF39" s="20">
        <v>0</v>
      </c>
      <c r="GG39" s="20">
        <v>0</v>
      </c>
      <c r="GH39" s="20">
        <v>0</v>
      </c>
      <c r="GI39" s="20">
        <v>0</v>
      </c>
      <c r="GJ39" s="20">
        <v>1.5737510870793999E-3</v>
      </c>
      <c r="GK39" s="20">
        <v>3.0928191716184713E-3</v>
      </c>
      <c r="GL39" s="20">
        <v>5.1955512450049084E-3</v>
      </c>
      <c r="GM39" s="20">
        <v>9.1639574601130678E-3</v>
      </c>
      <c r="GN39" s="20">
        <v>1.7272505361672543E-2</v>
      </c>
      <c r="GO39" s="20">
        <v>2.4986394155706595E-2</v>
      </c>
      <c r="GP39" s="20">
        <v>3.6589590280014607E-2</v>
      </c>
      <c r="GQ39" s="20">
        <f t="shared" si="2"/>
        <v>4.708420381024022E-2</v>
      </c>
      <c r="GR39" s="37"/>
      <c r="GS39" s="37"/>
      <c r="GT39" s="37"/>
      <c r="GU39" s="37"/>
      <c r="GV39" s="37"/>
      <c r="GW39" s="37"/>
      <c r="GX39" s="37"/>
      <c r="GY39" s="37"/>
      <c r="GZ39" s="37"/>
    </row>
    <row r="40" spans="1:208">
      <c r="A40" s="15"/>
      <c r="B40" s="18" t="s">
        <v>387</v>
      </c>
      <c r="C40" s="20">
        <v>1.1509724121876246E-2</v>
      </c>
      <c r="D40" s="20">
        <v>1.0751224974612417E-2</v>
      </c>
      <c r="E40" s="19">
        <v>7.5849914726382889E-2</v>
      </c>
      <c r="F40" s="19"/>
      <c r="G40" s="19"/>
      <c r="H40" s="20">
        <v>1.2647689784952933E-2</v>
      </c>
      <c r="I40" s="19">
        <v>-0.18964648103405157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/>
      <c r="GC40" s="20">
        <v>0</v>
      </c>
      <c r="GD40" s="20">
        <v>0</v>
      </c>
      <c r="GE40" s="20">
        <v>0</v>
      </c>
      <c r="GF40" s="20">
        <v>0</v>
      </c>
      <c r="GG40" s="20">
        <v>0</v>
      </c>
      <c r="GH40" s="20">
        <v>0</v>
      </c>
      <c r="GI40" s="20">
        <v>0</v>
      </c>
      <c r="GJ40" s="20">
        <v>0</v>
      </c>
      <c r="GK40" s="20">
        <v>8.9675615653505777E-3</v>
      </c>
      <c r="GL40" s="20">
        <v>1.2845380415567452E-2</v>
      </c>
      <c r="GM40" s="20">
        <v>1.1861428390174006E-2</v>
      </c>
      <c r="GN40" s="20">
        <v>9.4920737955142432E-3</v>
      </c>
      <c r="GO40" s="20">
        <v>1.0193967710800209E-2</v>
      </c>
      <c r="GP40" s="20">
        <v>9.0216554944159838E-3</v>
      </c>
      <c r="GQ40" s="20">
        <f t="shared" si="2"/>
        <v>1.1509724121876246E-2</v>
      </c>
      <c r="GR40" s="37"/>
      <c r="GS40" s="37"/>
      <c r="GT40" s="37"/>
      <c r="GU40" s="37"/>
      <c r="GV40" s="37"/>
      <c r="GW40" s="37"/>
      <c r="GX40" s="37"/>
      <c r="GY40" s="37"/>
      <c r="GZ40" s="37"/>
    </row>
    <row r="41" spans="1:208">
      <c r="A41" s="15"/>
      <c r="B41" s="18" t="s">
        <v>388</v>
      </c>
      <c r="C41" s="20">
        <v>0.12517603126519539</v>
      </c>
      <c r="D41" s="20">
        <v>0.11450127589205632</v>
      </c>
      <c r="E41" s="19">
        <v>1.0674755373139069</v>
      </c>
      <c r="F41" s="20"/>
      <c r="G41" s="20"/>
      <c r="H41" s="20">
        <v>0.10555894320509487</v>
      </c>
      <c r="I41" s="19">
        <v>0.89423326869614428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/>
      <c r="GC41" s="20">
        <v>0</v>
      </c>
      <c r="GD41" s="20">
        <v>0</v>
      </c>
      <c r="GE41" s="20">
        <v>1.10154495503618E-3</v>
      </c>
      <c r="GF41" s="20">
        <v>7.0481263322773689E-3</v>
      </c>
      <c r="GG41" s="20">
        <v>1.9705790965789168E-2</v>
      </c>
      <c r="GH41" s="20">
        <v>1.7734626894893621E-2</v>
      </c>
      <c r="GI41" s="20">
        <v>2.0009758304278799E-2</v>
      </c>
      <c r="GJ41" s="20">
        <v>2.255389128155507E-2</v>
      </c>
      <c r="GK41" s="20">
        <v>3.6788419025257098E-2</v>
      </c>
      <c r="GL41" s="20">
        <v>4.8687554146321935E-2</v>
      </c>
      <c r="GM41" s="20">
        <v>6.6338833489282628E-2</v>
      </c>
      <c r="GN41" s="20">
        <v>9.1255824911785605E-2</v>
      </c>
      <c r="GO41" s="20">
        <v>9.7302513773474167E-2</v>
      </c>
      <c r="GP41" s="20">
        <v>0.10437533153985534</v>
      </c>
      <c r="GQ41" s="20">
        <f t="shared" si="2"/>
        <v>0.12517603126519539</v>
      </c>
      <c r="GR41" s="37"/>
      <c r="GS41" s="37"/>
      <c r="GT41" s="37"/>
      <c r="GU41" s="37"/>
      <c r="GV41" s="37"/>
      <c r="GW41" s="37"/>
      <c r="GX41" s="37"/>
      <c r="GY41" s="37"/>
      <c r="GZ41" s="37"/>
    </row>
    <row r="42" spans="1:208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37"/>
      <c r="GR42" s="37"/>
      <c r="GS42" s="37"/>
      <c r="GT42" s="37"/>
      <c r="GU42" s="37"/>
      <c r="GV42" s="37"/>
      <c r="GW42" s="37"/>
      <c r="GX42" s="37"/>
      <c r="GY42" s="37"/>
      <c r="GZ42" s="37"/>
    </row>
    <row r="43" spans="1:208">
      <c r="A43" s="15"/>
      <c r="B43" s="16" t="s">
        <v>391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69"/>
      <c r="GD43" s="269"/>
      <c r="GE43" s="269"/>
      <c r="GF43" s="269"/>
      <c r="GG43" s="269"/>
      <c r="GH43" s="269"/>
      <c r="GI43" s="269"/>
      <c r="GJ43" s="268"/>
      <c r="GK43" s="268"/>
      <c r="GL43" s="268"/>
      <c r="GM43" s="268"/>
      <c r="GN43" s="269"/>
      <c r="GO43" s="269"/>
      <c r="GP43" s="269"/>
      <c r="GQ43" s="37"/>
      <c r="GR43" s="37"/>
      <c r="GS43" s="37"/>
      <c r="GT43" s="37"/>
      <c r="GU43" s="37"/>
      <c r="GV43" s="37"/>
      <c r="GW43" s="37"/>
      <c r="GX43" s="37"/>
      <c r="GY43" s="37"/>
      <c r="GZ43" s="37"/>
    </row>
    <row r="44" spans="1:208">
      <c r="A44" s="15">
        <v>15</v>
      </c>
      <c r="B44" s="18" t="s">
        <v>392</v>
      </c>
      <c r="C44" s="19">
        <v>10.679080549955192</v>
      </c>
      <c r="D44" s="19">
        <v>12.145072173419088</v>
      </c>
      <c r="E44" s="19">
        <v>-1.4659916234638963</v>
      </c>
      <c r="F44" s="20">
        <v>-0.12070670330575643</v>
      </c>
      <c r="G44" s="19"/>
      <c r="H44" s="19">
        <v>7.7594679964566442</v>
      </c>
      <c r="I44" s="19">
        <v>4.3856041769624436</v>
      </c>
      <c r="J44" s="20">
        <v>0.56519392553266889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/>
      <c r="GC44" s="19">
        <v>11.587911846179857</v>
      </c>
      <c r="GD44" s="19">
        <v>13.715875740815946</v>
      </c>
      <c r="GE44" s="19">
        <v>18.607490671494389</v>
      </c>
      <c r="GF44" s="19">
        <v>19.486245658071308</v>
      </c>
      <c r="GG44" s="19">
        <v>18.688828969155825</v>
      </c>
      <c r="GH44" s="19">
        <v>15.679970573514501</v>
      </c>
      <c r="GI44" s="19">
        <v>9.57885300999728</v>
      </c>
      <c r="GJ44" s="19">
        <v>7.1050137094726358</v>
      </c>
      <c r="GK44" s="19">
        <v>9.1832092242378085</v>
      </c>
      <c r="GL44" s="19">
        <v>12.548882896101597</v>
      </c>
      <c r="GM44" s="19">
        <v>12.112217843860259</v>
      </c>
      <c r="GN44" s="19">
        <v>6.8035496994322422</v>
      </c>
      <c r="GO44" s="19">
        <v>9.358705224823785</v>
      </c>
      <c r="GP44" s="19">
        <v>13.432652014795607</v>
      </c>
      <c r="GQ44" s="19">
        <f t="shared" ref="GQ44:GQ47" si="3">+C44</f>
        <v>10.679080549955192</v>
      </c>
      <c r="GR44" s="37"/>
      <c r="GS44" s="37"/>
      <c r="GT44" s="37"/>
      <c r="GU44" s="37"/>
      <c r="GV44" s="37"/>
      <c r="GW44" s="37"/>
      <c r="GX44" s="37"/>
      <c r="GY44" s="37"/>
      <c r="GZ44" s="37"/>
    </row>
    <row r="45" spans="1:208">
      <c r="A45" s="15">
        <v>16</v>
      </c>
      <c r="B45" s="18" t="s">
        <v>393</v>
      </c>
      <c r="C45" s="19">
        <v>9.8604431912742001</v>
      </c>
      <c r="D45" s="19">
        <v>9.7352345610570605</v>
      </c>
      <c r="E45" s="19">
        <v>0.12520863021713957</v>
      </c>
      <c r="F45" s="20">
        <v>1.2861388129054418E-2</v>
      </c>
      <c r="G45" s="19"/>
      <c r="H45" s="19">
        <v>9.4975573835107774</v>
      </c>
      <c r="I45" s="19">
        <v>0.23767717754628315</v>
      </c>
      <c r="J45" s="20">
        <v>2.5025084655863974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/>
      <c r="GC45" s="19">
        <v>7.8827521224687578</v>
      </c>
      <c r="GD45" s="19">
        <v>8.0220776484274428</v>
      </c>
      <c r="GE45" s="19">
        <v>8.1858413490469442</v>
      </c>
      <c r="GF45" s="19">
        <v>8.3227796785094856</v>
      </c>
      <c r="GG45" s="19">
        <v>8.4559984959836232</v>
      </c>
      <c r="GH45" s="19">
        <v>8.5894346089615379</v>
      </c>
      <c r="GI45" s="19">
        <v>8.6035229834979159</v>
      </c>
      <c r="GJ45" s="19">
        <v>8.7058665296373707</v>
      </c>
      <c r="GK45" s="19">
        <v>8.881382851174811</v>
      </c>
      <c r="GL45" s="19">
        <v>9.0887583822338875</v>
      </c>
      <c r="GM45" s="19">
        <v>9.2367658419186931</v>
      </c>
      <c r="GN45" s="19">
        <v>9.3541252743451384</v>
      </c>
      <c r="GO45" s="19">
        <v>9.5686452728615503</v>
      </c>
      <c r="GP45" s="19">
        <v>9.7759263419362536</v>
      </c>
      <c r="GQ45" s="19">
        <f t="shared" si="3"/>
        <v>9.8604431912742001</v>
      </c>
      <c r="GR45" s="37"/>
      <c r="GS45" s="37"/>
      <c r="GT45" s="37"/>
      <c r="GU45" s="37"/>
      <c r="GV45" s="37"/>
      <c r="GW45" s="37"/>
      <c r="GX45" s="37"/>
      <c r="GY45" s="37"/>
      <c r="GZ45" s="37"/>
    </row>
    <row r="46" spans="1:208">
      <c r="A46" s="15">
        <v>17</v>
      </c>
      <c r="B46" s="18" t="s">
        <v>394</v>
      </c>
      <c r="C46" s="19">
        <v>0.70523224518348737</v>
      </c>
      <c r="D46" s="19">
        <v>0.72134225861544699</v>
      </c>
      <c r="E46" s="19">
        <v>-1.6110013431959613E-2</v>
      </c>
      <c r="F46" s="20">
        <v>-2.2333383687906164E-2</v>
      </c>
      <c r="G46" s="19"/>
      <c r="H46" s="19">
        <v>0.76312687351603348</v>
      </c>
      <c r="I46" s="19">
        <v>-4.1784614900586492E-2</v>
      </c>
      <c r="J46" s="20">
        <v>-5.4754479694926625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/>
      <c r="GC46" s="19">
        <v>0.68547168133529601</v>
      </c>
      <c r="GD46" s="19">
        <v>0.69446949157609739</v>
      </c>
      <c r="GE46" s="19">
        <v>0.712117682009339</v>
      </c>
      <c r="GF46" s="19">
        <v>0.76302118070364955</v>
      </c>
      <c r="GG46" s="19">
        <v>0.82583749466474676</v>
      </c>
      <c r="GH46" s="19">
        <v>0.86170113241205792</v>
      </c>
      <c r="GI46" s="19">
        <v>0.89549917192852113</v>
      </c>
      <c r="GJ46" s="19">
        <v>0.71716453266370783</v>
      </c>
      <c r="GK46" s="19">
        <v>0.70772036900844626</v>
      </c>
      <c r="GL46" s="19">
        <v>0.72463870349216553</v>
      </c>
      <c r="GM46" s="19">
        <v>0.68909868852783485</v>
      </c>
      <c r="GN46" s="19">
        <v>0.70950036240325554</v>
      </c>
      <c r="GO46" s="19">
        <v>0.69163000822819065</v>
      </c>
      <c r="GP46" s="19">
        <v>0.67718965607448256</v>
      </c>
      <c r="GQ46" s="19">
        <f t="shared" si="3"/>
        <v>0.70523224518348737</v>
      </c>
      <c r="GR46" s="37"/>
      <c r="GS46" s="37"/>
      <c r="GT46" s="37"/>
      <c r="GU46" s="37"/>
      <c r="GV46" s="37"/>
      <c r="GW46" s="37"/>
      <c r="GX46" s="37"/>
      <c r="GY46" s="37"/>
      <c r="GZ46" s="37"/>
    </row>
    <row r="47" spans="1:208">
      <c r="A47" s="15">
        <v>18</v>
      </c>
      <c r="B47" s="18" t="s">
        <v>395</v>
      </c>
      <c r="C47" s="19">
        <v>2.8318964972923149</v>
      </c>
      <c r="D47" s="19">
        <v>2.5140906129258265</v>
      </c>
      <c r="E47" s="19">
        <v>0.31780588436648838</v>
      </c>
      <c r="F47" s="20">
        <v>0.12640987668962139</v>
      </c>
      <c r="G47" s="19"/>
      <c r="H47" s="19">
        <v>3.3448997197837009</v>
      </c>
      <c r="I47" s="19">
        <v>-0.83080910685787446</v>
      </c>
      <c r="J47" s="20">
        <v>-0.24838087131401326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/>
      <c r="GC47" s="19">
        <v>3.2174831942475159</v>
      </c>
      <c r="GD47" s="19">
        <v>3.3190877417692319</v>
      </c>
      <c r="GE47" s="19">
        <v>2.9165617719227979</v>
      </c>
      <c r="GF47" s="19">
        <v>2.7134459836586386</v>
      </c>
      <c r="GG47" s="19">
        <v>4.0278223253411882</v>
      </c>
      <c r="GH47" s="19">
        <v>4.0197727995155041</v>
      </c>
      <c r="GI47" s="19">
        <v>4.2933771422413214</v>
      </c>
      <c r="GJ47" s="19">
        <v>3.3960440561799277</v>
      </c>
      <c r="GK47" s="19">
        <v>3.2176957573249099</v>
      </c>
      <c r="GL47" s="19">
        <v>3.0817519561448505</v>
      </c>
      <c r="GM47" s="19">
        <v>3.1280044828941223</v>
      </c>
      <c r="GN47" s="19">
        <v>3.378209701797203</v>
      </c>
      <c r="GO47" s="19">
        <v>3.0047727434889091</v>
      </c>
      <c r="GP47" s="19">
        <v>2.4300885319713834</v>
      </c>
      <c r="GQ47" s="19">
        <f t="shared" si="3"/>
        <v>2.8318964972923149</v>
      </c>
      <c r="GR47" s="37"/>
      <c r="GS47" s="37"/>
      <c r="GT47" s="37"/>
      <c r="GU47" s="37"/>
      <c r="GV47" s="37"/>
      <c r="GW47" s="37"/>
      <c r="GX47" s="37"/>
      <c r="GY47" s="37"/>
      <c r="GZ47" s="37"/>
    </row>
    <row r="48" spans="1:208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270"/>
      <c r="GD48" s="270"/>
      <c r="GE48" s="270"/>
      <c r="GF48" s="270"/>
      <c r="GG48" s="270"/>
      <c r="GH48" s="270"/>
      <c r="GI48" s="270"/>
      <c r="GJ48" s="270"/>
      <c r="GK48" s="270"/>
      <c r="GL48" s="270"/>
      <c r="GM48" s="270"/>
      <c r="GN48" s="270"/>
      <c r="GO48" s="270"/>
      <c r="GP48" s="270"/>
      <c r="GQ48" s="37"/>
      <c r="GR48" s="37"/>
      <c r="GS48" s="37"/>
      <c r="GT48" s="37"/>
      <c r="GU48" s="37"/>
      <c r="GV48" s="37"/>
      <c r="GW48" s="37"/>
      <c r="GX48" s="37"/>
      <c r="GY48" s="37"/>
      <c r="GZ48" s="37"/>
    </row>
    <row r="49" spans="1:208">
      <c r="A49" s="15">
        <v>2</v>
      </c>
      <c r="B49" s="24" t="s">
        <v>396</v>
      </c>
      <c r="C49" s="31">
        <v>55.716375000000006</v>
      </c>
      <c r="D49" s="31">
        <v>56.234175</v>
      </c>
      <c r="E49" s="31">
        <v>-0.51779999999999404</v>
      </c>
      <c r="F49" s="26">
        <v>-9.2079238292371857E-3</v>
      </c>
      <c r="G49" s="32"/>
      <c r="H49" s="31">
        <v>57.737899999999996</v>
      </c>
      <c r="I49" s="31">
        <v>-1.5037249999999958</v>
      </c>
      <c r="J49" s="26">
        <v>-2.604398497347489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/>
      <c r="GC49" s="31">
        <v>35.982516666666669</v>
      </c>
      <c r="GD49" s="31">
        <v>36.83894166666667</v>
      </c>
      <c r="GE49" s="31">
        <v>38.105499999999999</v>
      </c>
      <c r="GF49" s="31">
        <v>39.32031666666667</v>
      </c>
      <c r="GG49" s="31">
        <v>41.794502631578943</v>
      </c>
      <c r="GH49" s="31">
        <v>43.549675270562773</v>
      </c>
      <c r="GI49" s="31">
        <v>45.045503419312176</v>
      </c>
      <c r="GJ49" s="31">
        <v>46.064443939393932</v>
      </c>
      <c r="GK49" s="31">
        <v>47.534375788840784</v>
      </c>
      <c r="GL49" s="31">
        <v>49.509992857142855</v>
      </c>
      <c r="GM49" s="31">
        <v>51.29485833333333</v>
      </c>
      <c r="GN49" s="31">
        <v>56.524533333333324</v>
      </c>
      <c r="GO49" s="31">
        <v>57.221117063492066</v>
      </c>
      <c r="GP49" s="31">
        <v>55.140991666666658</v>
      </c>
      <c r="GQ49" s="31">
        <f>+C49</f>
        <v>55.716375000000006</v>
      </c>
      <c r="GR49" s="37"/>
      <c r="GS49" s="37"/>
      <c r="GT49" s="37"/>
      <c r="GU49" s="37"/>
      <c r="GV49" s="37"/>
      <c r="GW49" s="37"/>
      <c r="GX49" s="37"/>
      <c r="GY49" s="37"/>
      <c r="GZ49" s="37"/>
    </row>
    <row r="50" spans="1:208">
      <c r="GK50" s="19"/>
      <c r="GL50" s="19"/>
      <c r="GM50" s="19"/>
      <c r="GN50" s="19"/>
      <c r="GO50" s="19"/>
      <c r="GP50" s="19"/>
      <c r="GQ50" s="19"/>
      <c r="GR50" s="19"/>
      <c r="GS50" s="19"/>
      <c r="GT50" s="19"/>
      <c r="GU50" s="19"/>
      <c r="GV50" s="19"/>
    </row>
  </sheetData>
  <mergeCells count="6">
    <mergeCell ref="GC6:GJ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Z48"/>
  <sheetViews>
    <sheetView showGridLines="0" zoomScale="120" zoomScaleNormal="120" workbookViewId="0">
      <pane xSplit="3" topLeftCell="BT1" activePane="topRight" state="frozen"/>
      <selection activeCell="BN4" sqref="BN4"/>
      <selection pane="topRight" activeCell="B21" sqref="B21:B26"/>
    </sheetView>
  </sheetViews>
  <sheetFormatPr baseColWidth="10" defaultColWidth="11.44140625" defaultRowHeight="13.8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78" s="283" customFormat="1">
      <c r="B1" s="282"/>
      <c r="AV1" s="409"/>
    </row>
    <row r="2" spans="2:78" s="283" customFormat="1" ht="14.4">
      <c r="B2" s="282"/>
      <c r="C2" s="319" t="s">
        <v>316</v>
      </c>
      <c r="AV2" s="409"/>
    </row>
    <row r="3" spans="2:78" s="283" customFormat="1">
      <c r="B3" s="282"/>
      <c r="AV3" s="409"/>
    </row>
    <row r="4" spans="2:78" s="283" customFormat="1">
      <c r="B4" s="309" t="s">
        <v>309</v>
      </c>
      <c r="AV4" s="409"/>
    </row>
    <row r="5" spans="2:78" s="283" customFormat="1">
      <c r="B5" s="309" t="s">
        <v>310</v>
      </c>
      <c r="AV5" s="409"/>
    </row>
    <row r="6" spans="2:78" s="285" customFormat="1">
      <c r="B6" s="284" t="s">
        <v>212</v>
      </c>
      <c r="C6" s="284"/>
      <c r="AV6" s="410"/>
    </row>
    <row r="7" spans="2:78" s="285" customFormat="1">
      <c r="B7" s="286" t="s">
        <v>213</v>
      </c>
      <c r="C7" s="286"/>
      <c r="AV7" s="410"/>
    </row>
    <row r="8" spans="2:78" s="285" customFormat="1">
      <c r="B8" s="287"/>
      <c r="C8" s="287"/>
      <c r="AV8" s="410"/>
    </row>
    <row r="9" spans="2:78" ht="12.75" customHeight="1">
      <c r="B9" s="475" t="s">
        <v>214</v>
      </c>
      <c r="C9" s="478" t="s">
        <v>215</v>
      </c>
      <c r="D9" s="469" t="s">
        <v>296</v>
      </c>
      <c r="E9" s="470"/>
      <c r="F9" s="470"/>
      <c r="G9" s="471"/>
      <c r="H9" s="469" t="s">
        <v>297</v>
      </c>
      <c r="I9" s="470"/>
      <c r="J9" s="470"/>
      <c r="K9" s="471"/>
      <c r="L9" s="469" t="s">
        <v>298</v>
      </c>
      <c r="M9" s="470"/>
      <c r="N9" s="470"/>
      <c r="O9" s="471"/>
      <c r="P9" s="469" t="s">
        <v>299</v>
      </c>
      <c r="Q9" s="470"/>
      <c r="R9" s="470"/>
      <c r="S9" s="471"/>
      <c r="T9" s="469" t="s">
        <v>300</v>
      </c>
      <c r="U9" s="470"/>
      <c r="V9" s="470"/>
      <c r="W9" s="471"/>
      <c r="X9" s="469" t="s">
        <v>301</v>
      </c>
      <c r="Y9" s="470"/>
      <c r="Z9" s="470"/>
      <c r="AA9" s="471"/>
      <c r="AB9" s="469" t="s">
        <v>311</v>
      </c>
      <c r="AC9" s="470"/>
      <c r="AD9" s="470"/>
      <c r="AE9" s="471"/>
      <c r="AF9" s="469">
        <v>44470</v>
      </c>
      <c r="AG9" s="470"/>
      <c r="AH9" s="470"/>
      <c r="AI9" s="471"/>
      <c r="AJ9" s="449" t="s">
        <v>312</v>
      </c>
      <c r="AK9" s="450"/>
      <c r="AL9" s="450"/>
      <c r="AM9" s="450"/>
      <c r="AN9" s="450"/>
      <c r="AO9" s="450"/>
      <c r="AP9" s="449" t="s">
        <v>317</v>
      </c>
      <c r="AQ9" s="450"/>
      <c r="AR9" s="450"/>
      <c r="AS9" s="450"/>
      <c r="AT9" s="450"/>
      <c r="AU9" s="451"/>
      <c r="AV9" s="400"/>
      <c r="AW9" s="449" t="s">
        <v>338</v>
      </c>
      <c r="AX9" s="450"/>
      <c r="AY9" s="450"/>
      <c r="AZ9" s="450"/>
      <c r="BA9" s="450"/>
      <c r="BB9" s="451"/>
      <c r="BC9" s="449" t="s">
        <v>344</v>
      </c>
      <c r="BD9" s="450"/>
      <c r="BE9" s="450"/>
      <c r="BF9" s="450"/>
      <c r="BG9" s="450"/>
      <c r="BH9" s="451"/>
      <c r="BI9" s="449" t="s">
        <v>345</v>
      </c>
      <c r="BJ9" s="450"/>
      <c r="BK9" s="450"/>
      <c r="BL9" s="450"/>
      <c r="BM9" s="450"/>
      <c r="BN9" s="451"/>
      <c r="BO9" s="449" t="s">
        <v>346</v>
      </c>
      <c r="BP9" s="450"/>
      <c r="BQ9" s="450"/>
      <c r="BR9" s="450"/>
      <c r="BS9" s="450"/>
      <c r="BT9" s="451"/>
      <c r="BU9" s="449" t="s">
        <v>349</v>
      </c>
      <c r="BV9" s="450"/>
      <c r="BW9" s="450"/>
      <c r="BX9" s="450"/>
      <c r="BY9" s="450"/>
      <c r="BZ9" s="451"/>
    </row>
    <row r="10" spans="2:78" ht="12.75" customHeight="1">
      <c r="B10" s="476"/>
      <c r="C10" s="479"/>
      <c r="D10" s="457" t="s">
        <v>302</v>
      </c>
      <c r="E10" s="452"/>
      <c r="F10" s="458"/>
      <c r="G10" s="463" t="s">
        <v>217</v>
      </c>
      <c r="H10" s="457" t="s">
        <v>302</v>
      </c>
      <c r="I10" s="452"/>
      <c r="J10" s="458"/>
      <c r="K10" s="463" t="s">
        <v>217</v>
      </c>
      <c r="L10" s="457" t="s">
        <v>302</v>
      </c>
      <c r="M10" s="452"/>
      <c r="N10" s="458"/>
      <c r="O10" s="463" t="s">
        <v>217</v>
      </c>
      <c r="P10" s="457" t="s">
        <v>302</v>
      </c>
      <c r="Q10" s="452"/>
      <c r="R10" s="458"/>
      <c r="S10" s="463" t="s">
        <v>217</v>
      </c>
      <c r="T10" s="457" t="s">
        <v>302</v>
      </c>
      <c r="U10" s="452"/>
      <c r="V10" s="458"/>
      <c r="W10" s="463" t="s">
        <v>217</v>
      </c>
      <c r="X10" s="457" t="s">
        <v>302</v>
      </c>
      <c r="Y10" s="452"/>
      <c r="Z10" s="458"/>
      <c r="AA10" s="463" t="s">
        <v>217</v>
      </c>
      <c r="AB10" s="457" t="s">
        <v>302</v>
      </c>
      <c r="AC10" s="452"/>
      <c r="AD10" s="458"/>
      <c r="AE10" s="463" t="s">
        <v>217</v>
      </c>
      <c r="AF10" s="457" t="s">
        <v>302</v>
      </c>
      <c r="AG10" s="452"/>
      <c r="AH10" s="458"/>
      <c r="AI10" s="463" t="s">
        <v>217</v>
      </c>
      <c r="AJ10" s="457" t="s">
        <v>302</v>
      </c>
      <c r="AK10" s="452"/>
      <c r="AL10" s="458"/>
      <c r="AM10" s="459" t="s">
        <v>217</v>
      </c>
      <c r="AN10" s="454"/>
      <c r="AO10" s="454"/>
      <c r="AP10" s="452" t="s">
        <v>318</v>
      </c>
      <c r="AQ10" s="452"/>
      <c r="AR10" s="453"/>
      <c r="AS10" s="454" t="s">
        <v>217</v>
      </c>
      <c r="AT10" s="454"/>
      <c r="AU10" s="455"/>
      <c r="AV10" s="411"/>
      <c r="AW10" s="452" t="s">
        <v>318</v>
      </c>
      <c r="AX10" s="452"/>
      <c r="AY10" s="453"/>
      <c r="AZ10" s="454" t="s">
        <v>217</v>
      </c>
      <c r="BA10" s="454"/>
      <c r="BB10" s="455"/>
      <c r="BC10" s="452" t="s">
        <v>318</v>
      </c>
      <c r="BD10" s="452"/>
      <c r="BE10" s="453"/>
      <c r="BF10" s="454" t="s">
        <v>217</v>
      </c>
      <c r="BG10" s="454"/>
      <c r="BH10" s="455"/>
      <c r="BI10" s="452" t="s">
        <v>318</v>
      </c>
      <c r="BJ10" s="452"/>
      <c r="BK10" s="453"/>
      <c r="BL10" s="454" t="s">
        <v>217</v>
      </c>
      <c r="BM10" s="454"/>
      <c r="BN10" s="455"/>
      <c r="BO10" s="452" t="s">
        <v>318</v>
      </c>
      <c r="BP10" s="452"/>
      <c r="BQ10" s="453"/>
      <c r="BR10" s="454" t="s">
        <v>217</v>
      </c>
      <c r="BS10" s="454"/>
      <c r="BT10" s="455"/>
      <c r="BU10" s="452" t="s">
        <v>318</v>
      </c>
      <c r="BV10" s="452"/>
      <c r="BW10" s="453"/>
      <c r="BX10" s="454" t="s">
        <v>217</v>
      </c>
      <c r="BY10" s="454"/>
      <c r="BZ10" s="455"/>
    </row>
    <row r="11" spans="2:78" ht="12.75" customHeight="1">
      <c r="B11" s="477"/>
      <c r="C11" s="480"/>
      <c r="D11" s="302" t="s">
        <v>18</v>
      </c>
      <c r="E11" s="289" t="s">
        <v>19</v>
      </c>
      <c r="F11" s="289" t="s">
        <v>20</v>
      </c>
      <c r="G11" s="464"/>
      <c r="H11" s="302" t="s">
        <v>18</v>
      </c>
      <c r="I11" s="289" t="s">
        <v>19</v>
      </c>
      <c r="J11" s="289" t="s">
        <v>20</v>
      </c>
      <c r="K11" s="464"/>
      <c r="L11" s="302" t="s">
        <v>18</v>
      </c>
      <c r="M11" s="289" t="s">
        <v>19</v>
      </c>
      <c r="N11" s="289" t="s">
        <v>20</v>
      </c>
      <c r="O11" s="464"/>
      <c r="P11" s="302" t="s">
        <v>18</v>
      </c>
      <c r="Q11" s="289" t="s">
        <v>19</v>
      </c>
      <c r="R11" s="289" t="s">
        <v>20</v>
      </c>
      <c r="S11" s="464"/>
      <c r="T11" s="302" t="s">
        <v>18</v>
      </c>
      <c r="U11" s="289" t="s">
        <v>19</v>
      </c>
      <c r="V11" s="289" t="s">
        <v>20</v>
      </c>
      <c r="W11" s="464"/>
      <c r="X11" s="302" t="s">
        <v>18</v>
      </c>
      <c r="Y11" s="289" t="s">
        <v>19</v>
      </c>
      <c r="Z11" s="289" t="s">
        <v>20</v>
      </c>
      <c r="AA11" s="464"/>
      <c r="AB11" s="302" t="s">
        <v>18</v>
      </c>
      <c r="AC11" s="289" t="s">
        <v>19</v>
      </c>
      <c r="AD11" s="289" t="s">
        <v>20</v>
      </c>
      <c r="AE11" s="464"/>
      <c r="AF11" s="302" t="s">
        <v>18</v>
      </c>
      <c r="AG11" s="289" t="s">
        <v>19</v>
      </c>
      <c r="AH11" s="289" t="s">
        <v>20</v>
      </c>
      <c r="AI11" s="464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  <c r="BU11" s="321" t="s">
        <v>18</v>
      </c>
      <c r="BV11" s="289" t="s">
        <v>19</v>
      </c>
      <c r="BW11" s="322" t="s">
        <v>20</v>
      </c>
      <c r="BX11" s="321" t="s">
        <v>18</v>
      </c>
      <c r="BY11" s="289" t="s">
        <v>19</v>
      </c>
      <c r="BZ11" s="322" t="s">
        <v>20</v>
      </c>
    </row>
    <row r="12" spans="2:78">
      <c r="B12" s="460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  <c r="BU12" s="323"/>
      <c r="BV12" s="324"/>
      <c r="BW12" s="325"/>
      <c r="BX12" s="323"/>
      <c r="BY12" s="324"/>
      <c r="BZ12" s="326"/>
    </row>
    <row r="13" spans="2:78">
      <c r="B13" s="461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  <c r="BU13" s="323">
        <v>45.64</v>
      </c>
      <c r="BV13" s="324">
        <v>56.89</v>
      </c>
      <c r="BW13" s="327">
        <v>52</v>
      </c>
      <c r="BX13" s="323">
        <v>40.33</v>
      </c>
      <c r="BY13" s="324">
        <v>42.1</v>
      </c>
      <c r="BZ13" s="328">
        <v>41.34</v>
      </c>
    </row>
    <row r="14" spans="2:78">
      <c r="B14" s="461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  <c r="BU14" s="323">
        <v>45.65</v>
      </c>
      <c r="BV14" s="324">
        <f>+BV13</f>
        <v>56.89</v>
      </c>
      <c r="BW14" s="327">
        <v>52</v>
      </c>
      <c r="BX14" s="323">
        <v>126.81</v>
      </c>
      <c r="BY14" s="324">
        <v>128.59</v>
      </c>
      <c r="BZ14" s="328">
        <v>127.83</v>
      </c>
    </row>
    <row r="15" spans="2:78">
      <c r="B15" s="461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  <c r="BU15" s="323"/>
      <c r="BV15" s="324"/>
      <c r="BW15" s="327"/>
      <c r="BX15" s="323"/>
      <c r="BY15" s="324"/>
      <c r="BZ15" s="328"/>
    </row>
    <row r="16" spans="2:78">
      <c r="B16" s="461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  <c r="BU16" s="323">
        <v>16.5</v>
      </c>
      <c r="BV16" s="324">
        <v>15.14</v>
      </c>
      <c r="BW16" s="327">
        <v>15.26</v>
      </c>
      <c r="BX16" s="323">
        <v>5.97</v>
      </c>
      <c r="BY16" s="324">
        <v>6.05</v>
      </c>
      <c r="BZ16" s="328">
        <v>6.17</v>
      </c>
    </row>
    <row r="17" spans="2:78">
      <c r="B17" s="461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  <c r="BU17" s="323">
        <v>16.5</v>
      </c>
      <c r="BV17" s="324">
        <f>+BV16</f>
        <v>15.14</v>
      </c>
      <c r="BW17" s="327">
        <v>15.26</v>
      </c>
      <c r="BX17" s="323">
        <v>8.51</v>
      </c>
      <c r="BY17" s="324">
        <v>8.59</v>
      </c>
      <c r="BZ17" s="328">
        <v>8.7100000000000009</v>
      </c>
    </row>
    <row r="18" spans="2:78">
      <c r="B18" s="461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  <c r="BU18" s="323">
        <v>16.5</v>
      </c>
      <c r="BV18" s="324">
        <f>+BV17</f>
        <v>15.14</v>
      </c>
      <c r="BW18" s="327">
        <v>15.26</v>
      </c>
      <c r="BX18" s="323">
        <v>13.83</v>
      </c>
      <c r="BY18" s="324">
        <v>12.89</v>
      </c>
      <c r="BZ18" s="328">
        <v>13.04</v>
      </c>
    </row>
    <row r="19" spans="2:78">
      <c r="B19" s="462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  <c r="BU19" s="323">
        <v>16.5</v>
      </c>
      <c r="BV19" s="324">
        <f>+BV18</f>
        <v>15.14</v>
      </c>
      <c r="BW19" s="327">
        <v>15.26</v>
      </c>
      <c r="BX19" s="323">
        <v>14.04</v>
      </c>
      <c r="BY19" s="324">
        <v>13.09</v>
      </c>
      <c r="BZ19" s="328">
        <v>13.26</v>
      </c>
    </row>
    <row r="20" spans="2:78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  <c r="BU20" s="329"/>
      <c r="BV20" s="330"/>
      <c r="BW20" s="331"/>
      <c r="BX20" s="329"/>
      <c r="BY20" s="330"/>
      <c r="BZ20" s="332"/>
    </row>
    <row r="21" spans="2:78">
      <c r="B21" s="465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  <c r="BU21" s="323">
        <v>45.64</v>
      </c>
      <c r="BV21" s="324">
        <v>56.89</v>
      </c>
      <c r="BW21" s="327">
        <v>52</v>
      </c>
      <c r="BX21" s="323">
        <v>127.18</v>
      </c>
      <c r="BY21" s="324">
        <v>128.96</v>
      </c>
      <c r="BZ21" s="328">
        <v>128.19999999999999</v>
      </c>
    </row>
    <row r="22" spans="2:78">
      <c r="B22" s="465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  <c r="BU22" s="323"/>
      <c r="BV22" s="324"/>
      <c r="BW22" s="327"/>
      <c r="BX22" s="323"/>
      <c r="BY22" s="324"/>
      <c r="BZ22" s="328"/>
    </row>
    <row r="23" spans="2:78">
      <c r="B23" s="465"/>
      <c r="C23" s="313" t="s">
        <v>223</v>
      </c>
      <c r="D23" s="290">
        <f t="shared" ref="D23:E26" si="5">D22</f>
        <v>10.46</v>
      </c>
      <c r="E23" s="290">
        <f t="shared" si="5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  <c r="BU23" s="323">
        <v>16.5</v>
      </c>
      <c r="BV23" s="324">
        <v>15.14</v>
      </c>
      <c r="BW23" s="327">
        <v>15.25</v>
      </c>
      <c r="BX23" s="323">
        <v>9.57</v>
      </c>
      <c r="BY23" s="324">
        <v>8.6199999999999992</v>
      </c>
      <c r="BZ23" s="328">
        <v>8.7899999999999991</v>
      </c>
    </row>
    <row r="24" spans="2:78">
      <c r="B24" s="465"/>
      <c r="C24" s="313" t="s">
        <v>224</v>
      </c>
      <c r="D24" s="290">
        <f t="shared" si="5"/>
        <v>10.46</v>
      </c>
      <c r="E24" s="290">
        <f t="shared" si="5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6">+X23</f>
        <v>12.02</v>
      </c>
      <c r="Y24" s="290">
        <f t="shared" si="6"/>
        <v>11.14</v>
      </c>
      <c r="Z24" s="290">
        <f t="shared" si="6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7">+AF23</f>
        <v>12.72</v>
      </c>
      <c r="AG24" s="290">
        <f t="shared" si="7"/>
        <v>11.95</v>
      </c>
      <c r="AH24" s="290">
        <f t="shared" si="7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8">AX23</f>
        <v>13.83</v>
      </c>
      <c r="AY24" s="327">
        <f t="shared" si="8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9">+BI23</f>
        <v>16.649999999999999</v>
      </c>
      <c r="BJ24" s="324">
        <f t="shared" si="9"/>
        <v>15.34</v>
      </c>
      <c r="BK24" s="327">
        <f t="shared" si="9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0">+BO23</f>
        <v>17.190000000000001</v>
      </c>
      <c r="BP24" s="324">
        <f t="shared" si="10"/>
        <v>15.57</v>
      </c>
      <c r="BQ24" s="327">
        <f t="shared" si="10"/>
        <v>15.63</v>
      </c>
      <c r="BR24" s="323">
        <v>11.88</v>
      </c>
      <c r="BS24" s="324">
        <v>10.93</v>
      </c>
      <c r="BT24" s="328">
        <v>11.1</v>
      </c>
      <c r="BU24" s="323">
        <v>16.5</v>
      </c>
      <c r="BV24" s="324">
        <f>+BV23</f>
        <v>15.14</v>
      </c>
      <c r="BW24" s="327">
        <v>15.25</v>
      </c>
      <c r="BX24" s="323">
        <v>11.88</v>
      </c>
      <c r="BY24" s="324">
        <v>10.93</v>
      </c>
      <c r="BZ24" s="328">
        <v>11.1</v>
      </c>
    </row>
    <row r="25" spans="2:78">
      <c r="B25" s="465"/>
      <c r="C25" s="313" t="s">
        <v>225</v>
      </c>
      <c r="D25" s="290">
        <f t="shared" si="5"/>
        <v>10.46</v>
      </c>
      <c r="E25" s="290">
        <f t="shared" si="5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6"/>
        <v>12.02</v>
      </c>
      <c r="Y25" s="290">
        <f t="shared" si="6"/>
        <v>11.14</v>
      </c>
      <c r="Z25" s="290">
        <f t="shared" si="6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7"/>
        <v>12.72</v>
      </c>
      <c r="AG25" s="290">
        <f t="shared" si="7"/>
        <v>11.95</v>
      </c>
      <c r="AH25" s="290">
        <f t="shared" si="7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8"/>
        <v>13.83</v>
      </c>
      <c r="AY25" s="327">
        <f t="shared" si="8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9"/>
        <v>16.649999999999999</v>
      </c>
      <c r="BJ25" s="324">
        <f t="shared" si="9"/>
        <v>15.34</v>
      </c>
      <c r="BK25" s="327">
        <f t="shared" si="9"/>
        <v>16.22</v>
      </c>
      <c r="BL25" s="323">
        <v>14.22</v>
      </c>
      <c r="BM25" s="324">
        <v>13.26</v>
      </c>
      <c r="BN25" s="328">
        <v>13.43</v>
      </c>
      <c r="BO25" s="323">
        <f t="shared" si="10"/>
        <v>17.190000000000001</v>
      </c>
      <c r="BP25" s="324">
        <f t="shared" si="10"/>
        <v>15.57</v>
      </c>
      <c r="BQ25" s="327">
        <f t="shared" si="10"/>
        <v>15.63</v>
      </c>
      <c r="BR25" s="323">
        <v>14.22</v>
      </c>
      <c r="BS25" s="324">
        <v>13.26</v>
      </c>
      <c r="BT25" s="328">
        <v>13.43</v>
      </c>
      <c r="BU25" s="323">
        <v>16.5</v>
      </c>
      <c r="BV25" s="324">
        <f>+BV24</f>
        <v>15.14</v>
      </c>
      <c r="BW25" s="327">
        <v>15.25</v>
      </c>
      <c r="BX25" s="323">
        <v>14.22</v>
      </c>
      <c r="BY25" s="324">
        <v>13.26</v>
      </c>
      <c r="BZ25" s="328">
        <v>13.43</v>
      </c>
    </row>
    <row r="26" spans="2:78">
      <c r="B26" s="466"/>
      <c r="C26" s="314" t="s">
        <v>226</v>
      </c>
      <c r="D26" s="290">
        <f t="shared" si="5"/>
        <v>10.46</v>
      </c>
      <c r="E26" s="290">
        <f t="shared" si="5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6"/>
        <v>12.02</v>
      </c>
      <c r="Y26" s="290">
        <f t="shared" si="6"/>
        <v>11.14</v>
      </c>
      <c r="Z26" s="290">
        <f t="shared" si="6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7"/>
        <v>12.72</v>
      </c>
      <c r="AG26" s="290">
        <f t="shared" si="7"/>
        <v>11.95</v>
      </c>
      <c r="AH26" s="290">
        <f t="shared" si="7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8"/>
        <v>13.83</v>
      </c>
      <c r="AY26" s="327">
        <f t="shared" si="8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9"/>
        <v>16.649999999999999</v>
      </c>
      <c r="BJ26" s="324">
        <f t="shared" si="9"/>
        <v>15.34</v>
      </c>
      <c r="BK26" s="327">
        <f t="shared" si="9"/>
        <v>16.22</v>
      </c>
      <c r="BL26" s="323">
        <v>14.38</v>
      </c>
      <c r="BM26" s="324">
        <v>13.43</v>
      </c>
      <c r="BN26" s="328">
        <v>13.59</v>
      </c>
      <c r="BO26" s="323">
        <f t="shared" si="10"/>
        <v>17.190000000000001</v>
      </c>
      <c r="BP26" s="324">
        <f t="shared" si="10"/>
        <v>15.57</v>
      </c>
      <c r="BQ26" s="327">
        <f t="shared" si="10"/>
        <v>15.63</v>
      </c>
      <c r="BR26" s="323">
        <v>14.38</v>
      </c>
      <c r="BS26" s="324">
        <v>13.43</v>
      </c>
      <c r="BT26" s="328">
        <v>13.59</v>
      </c>
      <c r="BU26" s="323">
        <v>16.5</v>
      </c>
      <c r="BV26" s="324">
        <f>+BV25</f>
        <v>15.14</v>
      </c>
      <c r="BW26" s="327">
        <v>15.25</v>
      </c>
      <c r="BX26" s="323">
        <v>14.38</v>
      </c>
      <c r="BY26" s="324">
        <v>13.43</v>
      </c>
      <c r="BZ26" s="328">
        <v>13.59</v>
      </c>
    </row>
    <row r="27" spans="2:78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  <c r="BU27" s="329"/>
      <c r="BV27" s="330"/>
      <c r="BW27" s="331"/>
      <c r="BX27" s="329"/>
      <c r="BY27" s="330"/>
      <c r="BZ27" s="332"/>
    </row>
    <row r="28" spans="2:78">
      <c r="B28" s="467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  <c r="BU28" s="333">
        <v>72.48</v>
      </c>
      <c r="BV28" s="334">
        <v>91.29</v>
      </c>
      <c r="BW28" s="335">
        <v>82.69</v>
      </c>
      <c r="BX28" s="333">
        <v>207.14</v>
      </c>
      <c r="BY28" s="334">
        <v>210.15</v>
      </c>
      <c r="BZ28" s="336">
        <v>208.78</v>
      </c>
    </row>
    <row r="29" spans="2:78">
      <c r="B29" s="456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  <c r="BU29" s="337">
        <v>11.06</v>
      </c>
      <c r="BV29" s="338">
        <v>10.57</v>
      </c>
      <c r="BW29" s="335">
        <v>10.24</v>
      </c>
      <c r="BX29" s="337">
        <v>9.83</v>
      </c>
      <c r="BY29" s="338">
        <v>9.02</v>
      </c>
      <c r="BZ29" s="340">
        <v>9.07</v>
      </c>
    </row>
    <row r="30" spans="2:78">
      <c r="B30" s="468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  <c r="BU30" s="341">
        <v>2441.79</v>
      </c>
      <c r="BV30" s="342">
        <v>1840.25</v>
      </c>
      <c r="BW30" s="339">
        <v>2189.9</v>
      </c>
      <c r="BX30" s="341">
        <v>1310.0999999999999</v>
      </c>
      <c r="BY30" s="342">
        <v>1189.1600000000001</v>
      </c>
      <c r="BZ30" s="344">
        <v>1280.8800000000001</v>
      </c>
    </row>
    <row r="31" spans="2:78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  <c r="BU31" s="329"/>
      <c r="BV31" s="330"/>
      <c r="BW31" s="343"/>
      <c r="BX31" s="329"/>
      <c r="BY31" s="330"/>
      <c r="BZ31" s="332"/>
    </row>
    <row r="32" spans="2:78">
      <c r="B32" s="472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  <c r="BU32" s="333">
        <v>72.48</v>
      </c>
      <c r="BV32" s="334">
        <v>91.29</v>
      </c>
      <c r="BW32" s="335">
        <v>82.69</v>
      </c>
      <c r="BX32" s="333">
        <v>207.14</v>
      </c>
      <c r="BY32" s="345">
        <v>210.15</v>
      </c>
      <c r="BZ32" s="336">
        <v>208.78</v>
      </c>
    </row>
    <row r="33" spans="2:78">
      <c r="B33" s="473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  <c r="BU33" s="337">
        <v>11.06</v>
      </c>
      <c r="BV33" s="338">
        <v>10.57</v>
      </c>
      <c r="BW33" s="339">
        <v>10.24</v>
      </c>
      <c r="BX33" s="337">
        <v>9.74</v>
      </c>
      <c r="BY33" s="338">
        <v>8.92</v>
      </c>
      <c r="BZ33" s="340">
        <v>8.98</v>
      </c>
    </row>
    <row r="34" spans="2:78">
      <c r="B34" s="473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  <c r="BU34" s="337">
        <v>1132.79</v>
      </c>
      <c r="BV34" s="338">
        <v>916.82</v>
      </c>
      <c r="BW34" s="339">
        <v>980.94</v>
      </c>
      <c r="BX34" s="337">
        <v>393.45</v>
      </c>
      <c r="BY34" s="338">
        <v>357.24</v>
      </c>
      <c r="BZ34" s="340">
        <v>376.09</v>
      </c>
    </row>
    <row r="35" spans="2:78">
      <c r="B35" s="474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  <c r="BU35" s="341">
        <v>2600.91</v>
      </c>
      <c r="BV35" s="342">
        <v>1939.9</v>
      </c>
      <c r="BW35" s="343">
        <v>2343.86</v>
      </c>
      <c r="BX35" s="341">
        <v>1714.5</v>
      </c>
      <c r="BY35" s="342">
        <v>1579.29</v>
      </c>
      <c r="BZ35" s="344">
        <v>1684.59</v>
      </c>
    </row>
    <row r="36" spans="2:78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  <c r="BU36" s="329"/>
      <c r="BV36" s="330"/>
      <c r="BW36" s="343"/>
      <c r="BX36" s="329"/>
      <c r="BY36" s="330"/>
      <c r="BZ36" s="332"/>
    </row>
    <row r="37" spans="2:78">
      <c r="B37" s="456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  <c r="BU37" s="333">
        <v>97.24</v>
      </c>
      <c r="BV37" s="334">
        <v>100.57</v>
      </c>
      <c r="BW37" s="335">
        <v>91.85</v>
      </c>
      <c r="BX37" s="333">
        <v>211.19</v>
      </c>
      <c r="BY37" s="334">
        <v>211.68</v>
      </c>
      <c r="BZ37" s="336">
        <v>210.29</v>
      </c>
    </row>
    <row r="38" spans="2:78">
      <c r="B38" s="456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  <c r="BU38" s="337">
        <v>10.02</v>
      </c>
      <c r="BV38" s="338">
        <v>9.39</v>
      </c>
      <c r="BW38" s="339">
        <v>9.19</v>
      </c>
      <c r="BX38" s="337">
        <v>9.89</v>
      </c>
      <c r="BY38" s="338">
        <v>9.1300000000000008</v>
      </c>
      <c r="BZ38" s="340">
        <v>9.19</v>
      </c>
    </row>
    <row r="39" spans="2:78">
      <c r="B39" s="456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  <c r="BU39" s="346">
        <v>1141.8499999999999</v>
      </c>
      <c r="BV39" s="347">
        <v>696.59</v>
      </c>
      <c r="BW39" s="348">
        <v>1189.56</v>
      </c>
      <c r="BX39" s="346">
        <v>673.63</v>
      </c>
      <c r="BY39" s="347">
        <v>575.21</v>
      </c>
      <c r="BZ39" s="349">
        <v>677.21</v>
      </c>
    </row>
    <row r="40" spans="2:78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  <c r="BU40" s="329"/>
      <c r="BV40" s="330"/>
      <c r="BW40" s="348"/>
      <c r="BX40" s="329"/>
      <c r="BY40" s="330"/>
      <c r="BZ40" s="332"/>
    </row>
    <row r="41" spans="2:78">
      <c r="B41" s="473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  <c r="BU41" s="333">
        <v>97.24</v>
      </c>
      <c r="BV41" s="350">
        <v>100.57</v>
      </c>
      <c r="BW41" s="335">
        <v>91.85</v>
      </c>
      <c r="BX41" s="333">
        <v>211.19</v>
      </c>
      <c r="BY41" s="350">
        <v>211.68</v>
      </c>
      <c r="BZ41" s="336">
        <v>210.29</v>
      </c>
    </row>
    <row r="42" spans="2:78">
      <c r="B42" s="473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  <c r="BU42" s="337">
        <v>10.02</v>
      </c>
      <c r="BV42" s="351">
        <v>9.39</v>
      </c>
      <c r="BW42" s="339">
        <v>9.19</v>
      </c>
      <c r="BX42" s="337">
        <v>9.52</v>
      </c>
      <c r="BY42" s="351">
        <v>8.75</v>
      </c>
      <c r="BZ42" s="340">
        <v>8.81</v>
      </c>
    </row>
    <row r="43" spans="2:78">
      <c r="B43" s="473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  <c r="BU43" s="352">
        <v>1141.8499999999999</v>
      </c>
      <c r="BV43" s="353">
        <v>696.59</v>
      </c>
      <c r="BW43" s="348">
        <v>1189.56</v>
      </c>
      <c r="BX43" s="352">
        <v>546.82000000000005</v>
      </c>
      <c r="BY43" s="353">
        <v>448.41</v>
      </c>
      <c r="BZ43" s="349">
        <v>550.4</v>
      </c>
    </row>
    <row r="44" spans="2:78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  <c r="BU44" s="329"/>
      <c r="BV44" s="330"/>
      <c r="BW44" s="348"/>
      <c r="BX44" s="329"/>
      <c r="BY44" s="330"/>
      <c r="BZ44" s="332"/>
    </row>
    <row r="45" spans="2:78">
      <c r="B45" s="456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  <c r="BU45" s="333">
        <v>97.24</v>
      </c>
      <c r="BV45" s="354">
        <v>100.57</v>
      </c>
      <c r="BW45" s="331">
        <v>91.85</v>
      </c>
      <c r="BX45" s="333">
        <v>211.19</v>
      </c>
      <c r="BY45" s="354">
        <v>211.68</v>
      </c>
      <c r="BZ45" s="336">
        <v>210.29</v>
      </c>
    </row>
    <row r="46" spans="2:78">
      <c r="B46" s="456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  <c r="BU46" s="337">
        <v>10.02</v>
      </c>
      <c r="BV46" s="351">
        <v>9.39</v>
      </c>
      <c r="BW46" s="335">
        <v>9.19</v>
      </c>
      <c r="BX46" s="337">
        <v>9.42</v>
      </c>
      <c r="BY46" s="351">
        <v>8.64</v>
      </c>
      <c r="BZ46" s="340">
        <v>8.6999999999999993</v>
      </c>
    </row>
    <row r="47" spans="2:78">
      <c r="B47" s="456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  <c r="BU47" s="355">
        <v>337.87</v>
      </c>
      <c r="BV47" s="351">
        <v>226.28</v>
      </c>
      <c r="BW47" s="339">
        <v>443.15</v>
      </c>
      <c r="BX47" s="355">
        <v>142.59</v>
      </c>
      <c r="BY47" s="351">
        <v>122.73</v>
      </c>
      <c r="BZ47" s="340">
        <v>160.56</v>
      </c>
    </row>
    <row r="48" spans="2:78">
      <c r="B48" s="456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  <c r="BU48" s="352">
        <v>1277</v>
      </c>
      <c r="BV48" s="353">
        <v>787.1</v>
      </c>
      <c r="BW48" s="348">
        <v>1366.82</v>
      </c>
      <c r="BX48" s="352">
        <v>1131.6099999999999</v>
      </c>
      <c r="BY48" s="353">
        <v>1025.25</v>
      </c>
      <c r="BZ48" s="349">
        <v>1142.3599999999999</v>
      </c>
    </row>
  </sheetData>
  <mergeCells count="54"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>
      <c r="A1" s="166"/>
      <c r="C1" s="308" t="s">
        <v>304</v>
      </c>
    </row>
    <row r="2" spans="1:87">
      <c r="B2" s="167"/>
      <c r="C2" s="169" t="s">
        <v>212</v>
      </c>
      <c r="CC2" s="5" t="s">
        <v>313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7" t="s">
        <v>214</v>
      </c>
      <c r="C6" s="487" t="s">
        <v>215</v>
      </c>
      <c r="D6" s="481">
        <v>40179</v>
      </c>
      <c r="E6" s="482"/>
      <c r="F6" s="481">
        <v>40210</v>
      </c>
      <c r="G6" s="482"/>
      <c r="H6" s="481">
        <v>40238</v>
      </c>
      <c r="I6" s="482"/>
      <c r="J6" s="481">
        <v>40269</v>
      </c>
      <c r="K6" s="482"/>
      <c r="L6" s="481">
        <v>40299</v>
      </c>
      <c r="M6" s="482"/>
      <c r="N6" s="481">
        <v>40330</v>
      </c>
      <c r="O6" s="482"/>
      <c r="P6" s="481">
        <v>40360</v>
      </c>
      <c r="Q6" s="482"/>
      <c r="R6" s="481">
        <v>40391</v>
      </c>
      <c r="S6" s="482"/>
      <c r="T6" s="481">
        <v>40422</v>
      </c>
      <c r="U6" s="482"/>
      <c r="V6" s="481">
        <v>40452</v>
      </c>
      <c r="W6" s="482"/>
      <c r="X6" s="481">
        <v>40483</v>
      </c>
      <c r="Y6" s="482"/>
      <c r="Z6" s="481">
        <v>40513</v>
      </c>
      <c r="AA6" s="482"/>
      <c r="AB6" s="481">
        <v>40544</v>
      </c>
      <c r="AC6" s="482"/>
      <c r="AD6" s="481">
        <v>40575</v>
      </c>
      <c r="AE6" s="482"/>
      <c r="AF6" s="481">
        <v>40603</v>
      </c>
      <c r="AG6" s="482"/>
      <c r="AH6" s="481">
        <v>40634</v>
      </c>
      <c r="AI6" s="482"/>
      <c r="AJ6" s="481">
        <v>40664</v>
      </c>
      <c r="AK6" s="482"/>
      <c r="AL6" s="481">
        <v>40695</v>
      </c>
      <c r="AM6" s="482"/>
      <c r="AN6" s="481">
        <v>40725</v>
      </c>
      <c r="AO6" s="482"/>
      <c r="AP6" s="481">
        <v>40756</v>
      </c>
      <c r="AQ6" s="482"/>
      <c r="AR6" s="481">
        <v>40787</v>
      </c>
      <c r="AS6" s="482"/>
      <c r="AT6" s="481">
        <v>40817</v>
      </c>
      <c r="AU6" s="482"/>
      <c r="AV6" s="481">
        <v>40848</v>
      </c>
      <c r="AW6" s="482"/>
      <c r="AX6" s="481">
        <v>40878</v>
      </c>
      <c r="AY6" s="482"/>
      <c r="AZ6" s="481">
        <v>40909</v>
      </c>
      <c r="BA6" s="482"/>
      <c r="BB6" s="481">
        <v>40940</v>
      </c>
      <c r="BC6" s="482"/>
      <c r="BD6" s="481">
        <v>40969</v>
      </c>
      <c r="BE6" s="482"/>
      <c r="BF6" s="481">
        <v>41000</v>
      </c>
      <c r="BG6" s="482"/>
      <c r="BH6" s="481">
        <v>41030</v>
      </c>
      <c r="BI6" s="482"/>
      <c r="BJ6" s="481">
        <v>41061</v>
      </c>
      <c r="BK6" s="482"/>
      <c r="BL6" s="481">
        <v>41091</v>
      </c>
      <c r="BM6" s="482"/>
      <c r="BN6" s="481">
        <v>41122</v>
      </c>
      <c r="BO6" s="482"/>
      <c r="BP6" s="481">
        <v>41153</v>
      </c>
      <c r="BQ6" s="482"/>
      <c r="BR6" s="481">
        <v>41183</v>
      </c>
      <c r="BS6" s="482"/>
      <c r="BT6" s="481">
        <v>41214</v>
      </c>
      <c r="BU6" s="482"/>
      <c r="BV6" s="481">
        <v>41244</v>
      </c>
      <c r="BW6" s="482"/>
      <c r="BX6" s="481">
        <v>41275</v>
      </c>
      <c r="BY6" s="482"/>
      <c r="BZ6" s="481">
        <v>41306</v>
      </c>
      <c r="CA6" s="482"/>
      <c r="CB6" s="481">
        <v>41334</v>
      </c>
      <c r="CC6" s="482"/>
      <c r="CD6" s="481">
        <v>41365</v>
      </c>
      <c r="CE6" s="482"/>
      <c r="CF6" s="481">
        <v>41395</v>
      </c>
      <c r="CG6" s="482"/>
      <c r="CH6" s="481">
        <v>41426</v>
      </c>
      <c r="CI6" s="482"/>
    </row>
    <row r="7" spans="1:87" ht="12.75" customHeight="1">
      <c r="B7" s="487"/>
      <c r="C7" s="487"/>
      <c r="D7" s="483" t="s">
        <v>217</v>
      </c>
      <c r="E7" s="485" t="s">
        <v>216</v>
      </c>
      <c r="F7" s="483" t="s">
        <v>217</v>
      </c>
      <c r="G7" s="485" t="s">
        <v>216</v>
      </c>
      <c r="H7" s="483" t="s">
        <v>217</v>
      </c>
      <c r="I7" s="485" t="s">
        <v>216</v>
      </c>
      <c r="J7" s="483" t="s">
        <v>217</v>
      </c>
      <c r="K7" s="485" t="s">
        <v>216</v>
      </c>
      <c r="L7" s="483" t="s">
        <v>217</v>
      </c>
      <c r="M7" s="485" t="s">
        <v>216</v>
      </c>
      <c r="N7" s="483" t="s">
        <v>217</v>
      </c>
      <c r="O7" s="485" t="s">
        <v>216</v>
      </c>
      <c r="P7" s="483" t="s">
        <v>217</v>
      </c>
      <c r="Q7" s="485" t="s">
        <v>216</v>
      </c>
      <c r="R7" s="483" t="s">
        <v>217</v>
      </c>
      <c r="S7" s="485" t="s">
        <v>216</v>
      </c>
      <c r="T7" s="483" t="s">
        <v>217</v>
      </c>
      <c r="U7" s="485" t="s">
        <v>216</v>
      </c>
      <c r="V7" s="483" t="s">
        <v>217</v>
      </c>
      <c r="W7" s="485" t="s">
        <v>216</v>
      </c>
      <c r="X7" s="483" t="s">
        <v>217</v>
      </c>
      <c r="Y7" s="485" t="s">
        <v>216</v>
      </c>
      <c r="Z7" s="483" t="s">
        <v>217</v>
      </c>
      <c r="AA7" s="485" t="s">
        <v>216</v>
      </c>
      <c r="AB7" s="483" t="s">
        <v>217</v>
      </c>
      <c r="AC7" s="485" t="s">
        <v>216</v>
      </c>
      <c r="AD7" s="483" t="s">
        <v>217</v>
      </c>
      <c r="AE7" s="485" t="s">
        <v>216</v>
      </c>
      <c r="AF7" s="483" t="s">
        <v>217</v>
      </c>
      <c r="AG7" s="485" t="s">
        <v>216</v>
      </c>
      <c r="AH7" s="483" t="s">
        <v>217</v>
      </c>
      <c r="AI7" s="485" t="s">
        <v>216</v>
      </c>
      <c r="AJ7" s="483" t="s">
        <v>217</v>
      </c>
      <c r="AK7" s="485" t="s">
        <v>216</v>
      </c>
      <c r="AL7" s="483" t="s">
        <v>217</v>
      </c>
      <c r="AM7" s="485" t="s">
        <v>216</v>
      </c>
      <c r="AN7" s="483" t="s">
        <v>217</v>
      </c>
      <c r="AO7" s="485" t="s">
        <v>216</v>
      </c>
      <c r="AP7" s="483" t="s">
        <v>217</v>
      </c>
      <c r="AQ7" s="485" t="s">
        <v>216</v>
      </c>
      <c r="AR7" s="483" t="s">
        <v>217</v>
      </c>
      <c r="AS7" s="485" t="s">
        <v>216</v>
      </c>
      <c r="AT7" s="483" t="s">
        <v>217</v>
      </c>
      <c r="AU7" s="485" t="s">
        <v>216</v>
      </c>
      <c r="AV7" s="483" t="s">
        <v>217</v>
      </c>
      <c r="AW7" s="485" t="s">
        <v>216</v>
      </c>
      <c r="AX7" s="483" t="s">
        <v>217</v>
      </c>
      <c r="AY7" s="485" t="s">
        <v>216</v>
      </c>
      <c r="AZ7" s="483" t="s">
        <v>217</v>
      </c>
      <c r="BA7" s="485" t="s">
        <v>216</v>
      </c>
      <c r="BB7" s="483" t="s">
        <v>217</v>
      </c>
      <c r="BC7" s="485" t="s">
        <v>216</v>
      </c>
      <c r="BD7" s="483" t="s">
        <v>217</v>
      </c>
      <c r="BE7" s="485" t="s">
        <v>216</v>
      </c>
      <c r="BF7" s="483" t="s">
        <v>217</v>
      </c>
      <c r="BG7" s="485" t="s">
        <v>216</v>
      </c>
      <c r="BH7" s="483" t="s">
        <v>217</v>
      </c>
      <c r="BI7" s="485" t="s">
        <v>216</v>
      </c>
      <c r="BJ7" s="483" t="s">
        <v>217</v>
      </c>
      <c r="BK7" s="485" t="s">
        <v>216</v>
      </c>
      <c r="BL7" s="483" t="s">
        <v>217</v>
      </c>
      <c r="BM7" s="485" t="s">
        <v>216</v>
      </c>
      <c r="BN7" s="483" t="s">
        <v>217</v>
      </c>
      <c r="BO7" s="485" t="s">
        <v>216</v>
      </c>
      <c r="BP7" s="483" t="s">
        <v>217</v>
      </c>
      <c r="BQ7" s="485" t="s">
        <v>216</v>
      </c>
      <c r="BR7" s="483" t="s">
        <v>217</v>
      </c>
      <c r="BS7" s="485" t="s">
        <v>216</v>
      </c>
      <c r="BT7" s="483" t="s">
        <v>217</v>
      </c>
      <c r="BU7" s="485" t="s">
        <v>216</v>
      </c>
      <c r="BV7" s="483" t="s">
        <v>217</v>
      </c>
      <c r="BW7" s="485" t="s">
        <v>216</v>
      </c>
      <c r="BX7" s="483" t="s">
        <v>217</v>
      </c>
      <c r="BY7" s="485" t="s">
        <v>216</v>
      </c>
      <c r="BZ7" s="483" t="s">
        <v>217</v>
      </c>
      <c r="CA7" s="485" t="s">
        <v>216</v>
      </c>
      <c r="CB7" s="483" t="s">
        <v>217</v>
      </c>
      <c r="CC7" s="485" t="s">
        <v>216</v>
      </c>
      <c r="CD7" s="483" t="s">
        <v>217</v>
      </c>
      <c r="CE7" s="485" t="s">
        <v>216</v>
      </c>
      <c r="CF7" s="483" t="s">
        <v>217</v>
      </c>
      <c r="CG7" s="485" t="s">
        <v>216</v>
      </c>
      <c r="CH7" s="483" t="s">
        <v>217</v>
      </c>
      <c r="CI7" s="485" t="s">
        <v>216</v>
      </c>
    </row>
    <row r="8" spans="1:87">
      <c r="B8" s="487"/>
      <c r="C8" s="487"/>
      <c r="D8" s="484"/>
      <c r="E8" s="486"/>
      <c r="F8" s="484"/>
      <c r="G8" s="486"/>
      <c r="H8" s="484"/>
      <c r="I8" s="486"/>
      <c r="J8" s="484"/>
      <c r="K8" s="486"/>
      <c r="L8" s="484"/>
      <c r="M8" s="486"/>
      <c r="N8" s="484"/>
      <c r="O8" s="486"/>
      <c r="P8" s="484"/>
      <c r="Q8" s="486"/>
      <c r="R8" s="484"/>
      <c r="S8" s="486"/>
      <c r="T8" s="484"/>
      <c r="U8" s="486"/>
      <c r="V8" s="484"/>
      <c r="W8" s="486"/>
      <c r="X8" s="484"/>
      <c r="Y8" s="486"/>
      <c r="Z8" s="484"/>
      <c r="AA8" s="486"/>
      <c r="AB8" s="484"/>
      <c r="AC8" s="486"/>
      <c r="AD8" s="484"/>
      <c r="AE8" s="486"/>
      <c r="AF8" s="484"/>
      <c r="AG8" s="486"/>
      <c r="AH8" s="484"/>
      <c r="AI8" s="486"/>
      <c r="AJ8" s="484"/>
      <c r="AK8" s="486"/>
      <c r="AL8" s="484"/>
      <c r="AM8" s="486"/>
      <c r="AN8" s="484"/>
      <c r="AO8" s="486"/>
      <c r="AP8" s="484"/>
      <c r="AQ8" s="486"/>
      <c r="AR8" s="484"/>
      <c r="AS8" s="486"/>
      <c r="AT8" s="484"/>
      <c r="AU8" s="486"/>
      <c r="AV8" s="484"/>
      <c r="AW8" s="486"/>
      <c r="AX8" s="484"/>
      <c r="AY8" s="486"/>
      <c r="AZ8" s="484"/>
      <c r="BA8" s="486"/>
      <c r="BB8" s="484"/>
      <c r="BC8" s="486"/>
      <c r="BD8" s="484"/>
      <c r="BE8" s="486"/>
      <c r="BF8" s="484"/>
      <c r="BG8" s="486"/>
      <c r="BH8" s="484"/>
      <c r="BI8" s="486"/>
      <c r="BJ8" s="484"/>
      <c r="BK8" s="486"/>
      <c r="BL8" s="484"/>
      <c r="BM8" s="486"/>
      <c r="BN8" s="484"/>
      <c r="BO8" s="486"/>
      <c r="BP8" s="484"/>
      <c r="BQ8" s="486"/>
      <c r="BR8" s="484"/>
      <c r="BS8" s="486"/>
      <c r="BT8" s="484"/>
      <c r="BU8" s="486"/>
      <c r="BV8" s="484"/>
      <c r="BW8" s="486"/>
      <c r="BX8" s="484"/>
      <c r="BY8" s="486"/>
      <c r="BZ8" s="484"/>
      <c r="CA8" s="486"/>
      <c r="CB8" s="484"/>
      <c r="CC8" s="486"/>
      <c r="CD8" s="484"/>
      <c r="CE8" s="486"/>
      <c r="CF8" s="484"/>
      <c r="CG8" s="486"/>
      <c r="CH8" s="484"/>
      <c r="CI8" s="486"/>
    </row>
    <row r="9" spans="1:87">
      <c r="B9" s="488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9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9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9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9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9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9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9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9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9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9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9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9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9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9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9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9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90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8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9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9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9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9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9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9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9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9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90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8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9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90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8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9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9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90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8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9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90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8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9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90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8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9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9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90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X218"/>
  <sheetViews>
    <sheetView showGridLines="0" zoomScale="87" zoomScaleNormal="87" workbookViewId="0">
      <pane xSplit="11" ySplit="7" topLeftCell="FU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Z8" sqref="FZ8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84" width="11.44140625" style="1" customWidth="1"/>
    <col min="185" max="192" width="10.44140625" style="1" customWidth="1"/>
    <col min="193" max="196" width="13.33203125" style="1" customWidth="1"/>
    <col min="197" max="197" width="11.5546875" style="1" bestFit="1" customWidth="1"/>
    <col min="198" max="198" width="11.5546875" style="1" customWidth="1"/>
    <col min="199" max="199" width="11.44140625" style="1" customWidth="1"/>
    <col min="200" max="200" width="12.33203125" style="1" customWidth="1"/>
    <col min="201" max="201" width="12.109375" style="1" customWidth="1"/>
    <col min="202" max="202" width="13.109375" style="1" customWidth="1"/>
    <col min="203" max="203" width="17" style="1" customWidth="1"/>
    <col min="204" max="204" width="13.6640625" style="1" customWidth="1"/>
    <col min="205" max="205" width="12.44140625" style="1" customWidth="1"/>
    <col min="206" max="206" width="14.33203125" style="1" customWidth="1"/>
    <col min="207" max="16384" width="11.44140625" style="1"/>
  </cols>
  <sheetData>
    <row r="1" spans="1:206" ht="13.8">
      <c r="A1" s="2"/>
    </row>
    <row r="2" spans="1:206" ht="15.6">
      <c r="A2" s="3"/>
      <c r="B2" s="306" t="s">
        <v>307</v>
      </c>
      <c r="H2" s="28" t="s">
        <v>313</v>
      </c>
    </row>
    <row r="3" spans="1:206" ht="13.8">
      <c r="A3" s="3"/>
      <c r="B3" s="4" t="s">
        <v>0</v>
      </c>
    </row>
    <row r="4" spans="1:206" ht="13.8">
      <c r="A4" s="3"/>
      <c r="B4" s="4" t="s">
        <v>1</v>
      </c>
    </row>
    <row r="5" spans="1:206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C5" s="45"/>
      <c r="GD5" s="45"/>
      <c r="GE5" s="45"/>
      <c r="GF5" s="45"/>
      <c r="GG5" s="45"/>
      <c r="GH5" s="45"/>
    </row>
    <row r="6" spans="1:206" ht="12.75" customHeight="1">
      <c r="A6" s="3"/>
      <c r="B6" s="145"/>
      <c r="C6" s="421" t="s">
        <v>350</v>
      </c>
      <c r="D6" s="421" t="s">
        <v>351</v>
      </c>
      <c r="E6" s="420" t="s">
        <v>352</v>
      </c>
      <c r="F6" s="420"/>
      <c r="G6" s="7"/>
      <c r="H6" s="421" t="s">
        <v>353</v>
      </c>
      <c r="I6" s="420" t="s">
        <v>354</v>
      </c>
      <c r="J6" s="420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C6" s="418" t="s">
        <v>2</v>
      </c>
      <c r="GD6" s="418"/>
      <c r="GE6" s="418"/>
      <c r="GF6" s="418"/>
      <c r="GG6" s="418"/>
      <c r="GH6" s="418"/>
      <c r="GI6" s="418"/>
      <c r="GJ6" s="418"/>
    </row>
    <row r="7" spans="1:206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3"/>
      <c r="GC7" s="14">
        <v>2009</v>
      </c>
      <c r="GD7" s="14">
        <v>2010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 t="s">
        <v>364</v>
      </c>
      <c r="GO7" s="14" t="s">
        <v>365</v>
      </c>
      <c r="GP7" s="14" t="s">
        <v>366</v>
      </c>
      <c r="GQ7" s="14" t="s">
        <v>367</v>
      </c>
    </row>
    <row r="8" spans="1:206" ht="13.8">
      <c r="A8" s="15"/>
      <c r="B8" s="34" t="s">
        <v>17</v>
      </c>
      <c r="C8" s="25">
        <v>5386.2276814096767</v>
      </c>
      <c r="D8" s="25">
        <v>5114.4081921378229</v>
      </c>
      <c r="E8" s="25">
        <v>271.81948927185385</v>
      </c>
      <c r="F8" s="26">
        <v>5.3147789355122495E-2</v>
      </c>
      <c r="G8" s="27"/>
      <c r="H8" s="25">
        <v>4986.2691935479279</v>
      </c>
      <c r="I8" s="25">
        <v>128.13899858989498</v>
      </c>
      <c r="J8" s="26">
        <v>2.5698371591269628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784986900129</v>
      </c>
      <c r="FL8" s="25">
        <v>1301.6940430312384</v>
      </c>
      <c r="FM8" s="25">
        <v>1162.3255347866325</v>
      </c>
      <c r="FN8" s="25">
        <v>1347.0072071422128</v>
      </c>
      <c r="FO8" s="25">
        <v>1303.381407177739</v>
      </c>
      <c r="FP8" s="25">
        <v>1461.4503481766078</v>
      </c>
      <c r="FQ8" s="25">
        <v>1541.9469445992634</v>
      </c>
      <c r="FR8" s="25">
        <v>1531.1044053295991</v>
      </c>
      <c r="FS8" s="25">
        <v>1593.8680160165268</v>
      </c>
      <c r="FT8" s="25">
        <v>1479.9190941367683</v>
      </c>
      <c r="FU8" s="25">
        <v>1519.2194539656302</v>
      </c>
      <c r="FV8" s="25">
        <v>1388.6697963107308</v>
      </c>
      <c r="FW8" s="25">
        <v>1326.8505341659993</v>
      </c>
      <c r="FX8" s="25">
        <v>1294.0730540224972</v>
      </c>
      <c r="FY8" s="25">
        <v>1213.438089160144</v>
      </c>
      <c r="FZ8" s="25">
        <v>1440.5289766039991</v>
      </c>
      <c r="GA8" s="25">
        <v>1438.1875616230368</v>
      </c>
      <c r="GB8" s="37"/>
      <c r="GC8" s="25">
        <v>10225.76793856784</v>
      </c>
      <c r="GD8" s="25">
        <v>11091.743808709562</v>
      </c>
      <c r="GE8" s="25">
        <v>11122.742833652233</v>
      </c>
      <c r="GF8" s="25">
        <v>11548.136464577725</v>
      </c>
      <c r="GG8" s="25">
        <v>11949.982625813313</v>
      </c>
      <c r="GH8" s="25">
        <v>12427.992697548396</v>
      </c>
      <c r="GI8" s="25">
        <v>13077.698328523471</v>
      </c>
      <c r="GJ8" s="25">
        <v>13545.632313482376</v>
      </c>
      <c r="GK8" s="25">
        <v>13748.517453876153</v>
      </c>
      <c r="GL8" s="25">
        <v>14303.498556249369</v>
      </c>
      <c r="GM8" s="25">
        <v>15150.165641226589</v>
      </c>
      <c r="GN8" s="25">
        <v>15677.369436034473</v>
      </c>
      <c r="GO8" s="25">
        <v>16602.273973841253</v>
      </c>
      <c r="GP8" s="25">
        <v>16957.436784838948</v>
      </c>
      <c r="GQ8" s="25">
        <f>+C8</f>
        <v>5386.2276814096767</v>
      </c>
      <c r="GR8" s="260"/>
      <c r="GS8" s="260"/>
      <c r="GT8" s="260"/>
      <c r="GU8" s="260"/>
      <c r="GV8" s="260"/>
      <c r="GW8" s="260"/>
      <c r="GX8" s="260"/>
    </row>
    <row r="9" spans="1:206" ht="13.8">
      <c r="A9" s="15"/>
      <c r="B9" s="18" t="s">
        <v>18</v>
      </c>
      <c r="C9" s="19">
        <v>1596.7274746646999</v>
      </c>
      <c r="D9" s="19">
        <v>1543.9619365071931</v>
      </c>
      <c r="E9" s="19">
        <v>52.765538157506853</v>
      </c>
      <c r="F9" s="20">
        <v>3.4175413855651759E-2</v>
      </c>
      <c r="G9" s="22"/>
      <c r="H9" s="19">
        <v>1480.0158212489132</v>
      </c>
      <c r="I9" s="19">
        <v>63.94611525827986</v>
      </c>
      <c r="J9" s="20">
        <v>4.3206372756420162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</v>
      </c>
      <c r="FM9" s="19">
        <v>346.03245342611001</v>
      </c>
      <c r="FN9" s="19">
        <v>404.842748574864</v>
      </c>
      <c r="FO9" s="19">
        <v>402.23171295621898</v>
      </c>
      <c r="FP9" s="19">
        <v>438.79027978593302</v>
      </c>
      <c r="FQ9" s="19">
        <v>463.56891038329104</v>
      </c>
      <c r="FR9" s="19">
        <v>466.925577907199</v>
      </c>
      <c r="FS9" s="19">
        <v>482.471439914901</v>
      </c>
      <c r="FT9" s="19">
        <v>450.85407296686202</v>
      </c>
      <c r="FU9" s="19">
        <v>463.14004529079995</v>
      </c>
      <c r="FV9" s="19">
        <v>424.71654428609907</v>
      </c>
      <c r="FW9" s="19">
        <v>398.42499232529906</v>
      </c>
      <c r="FX9" s="19">
        <v>383.80197004000001</v>
      </c>
      <c r="FY9" s="19">
        <v>355.74864269469998</v>
      </c>
      <c r="FZ9" s="19">
        <v>424.67893235000003</v>
      </c>
      <c r="GA9" s="19">
        <v>432.49792957999995</v>
      </c>
      <c r="GB9" s="37"/>
      <c r="GC9" s="19">
        <v>3203.0999089999996</v>
      </c>
      <c r="GD9" s="19">
        <v>3388.15923954444</v>
      </c>
      <c r="GE9" s="19">
        <v>3419.0892499410606</v>
      </c>
      <c r="GF9" s="19">
        <v>3542.8174388292086</v>
      </c>
      <c r="GG9" s="19">
        <v>3692.5957628929964</v>
      </c>
      <c r="GH9" s="19">
        <v>3789.2694130703007</v>
      </c>
      <c r="GI9" s="19">
        <v>3964.2544930701938</v>
      </c>
      <c r="GJ9" s="19">
        <v>4069.9521991127331</v>
      </c>
      <c r="GK9" s="19">
        <v>4074.2175204788459</v>
      </c>
      <c r="GL9" s="19">
        <v>4230.9031395887951</v>
      </c>
      <c r="GM9" s="19">
        <v>4432.629708849995</v>
      </c>
      <c r="GN9" s="19">
        <v>4640.5165426304629</v>
      </c>
      <c r="GO9" s="19">
        <v>4986.4566563735407</v>
      </c>
      <c r="GP9" s="19">
        <v>5132.8537993675773</v>
      </c>
      <c r="GQ9" s="19">
        <f>+C9</f>
        <v>1596.7274746646999</v>
      </c>
      <c r="GR9" s="260"/>
      <c r="GS9" s="260"/>
      <c r="GT9" s="260"/>
      <c r="GU9" s="260"/>
      <c r="GV9" s="260"/>
      <c r="GW9" s="260"/>
      <c r="GX9" s="260"/>
    </row>
    <row r="10" spans="1:206" ht="13.8">
      <c r="A10" s="15"/>
      <c r="B10" s="18" t="s">
        <v>19</v>
      </c>
      <c r="C10" s="19">
        <v>1963.5202390154773</v>
      </c>
      <c r="D10" s="19">
        <v>1787.177273052635</v>
      </c>
      <c r="E10" s="19">
        <v>176.3429659628423</v>
      </c>
      <c r="F10" s="20">
        <v>9.8671222279832979E-2</v>
      </c>
      <c r="G10" s="22"/>
      <c r="H10" s="19">
        <v>1744.1961977709889</v>
      </c>
      <c r="I10" s="19">
        <v>42.981075281646099</v>
      </c>
      <c r="J10" s="20">
        <v>2.464233974169543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80031</v>
      </c>
      <c r="FM10" s="19">
        <v>413.8541758773996</v>
      </c>
      <c r="FN10" s="19">
        <v>474.25336854879987</v>
      </c>
      <c r="FO10" s="19">
        <v>447.08959750563497</v>
      </c>
      <c r="FP10" s="19">
        <v>506.12269662330073</v>
      </c>
      <c r="FQ10" s="19">
        <v>532.79848444950039</v>
      </c>
      <c r="FR10" s="19">
        <v>529.95662082109925</v>
      </c>
      <c r="FS10" s="19">
        <v>554.88943006362967</v>
      </c>
      <c r="FT10" s="19">
        <v>523.04833931410133</v>
      </c>
      <c r="FU10" s="19">
        <v>535.50056901580012</v>
      </c>
      <c r="FV10" s="19">
        <v>493.1113878524996</v>
      </c>
      <c r="FW10" s="19">
        <v>472.32554184070011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37"/>
      <c r="GC10" s="19">
        <v>3901.926024538001</v>
      </c>
      <c r="GD10" s="19">
        <v>4129.4870024210768</v>
      </c>
      <c r="GE10" s="19">
        <v>4155.8124988210166</v>
      </c>
      <c r="GF10" s="19">
        <v>4264.6211838304953</v>
      </c>
      <c r="GG10" s="19">
        <v>4380.0592145348865</v>
      </c>
      <c r="GH10" s="19">
        <v>4514.5252196790707</v>
      </c>
      <c r="GI10" s="19">
        <v>4691.1901336373721</v>
      </c>
      <c r="GJ10" s="19">
        <v>4974.860479572736</v>
      </c>
      <c r="GK10" s="19">
        <v>5006.507931388237</v>
      </c>
      <c r="GL10" s="19">
        <v>5053.225517312826</v>
      </c>
      <c r="GM10" s="19">
        <v>5456.3866770179302</v>
      </c>
      <c r="GN10" s="19">
        <v>5548.5148812442912</v>
      </c>
      <c r="GO10" s="19">
        <v>5815.8048014213264</v>
      </c>
      <c r="GP10" s="19">
        <v>5934.9303430332666</v>
      </c>
      <c r="GQ10" s="19">
        <f t="shared" ref="GQ10:GQ11" si="0">+C10</f>
        <v>1963.5202390154773</v>
      </c>
      <c r="GR10" s="260"/>
      <c r="GS10" s="260"/>
      <c r="GT10" s="260"/>
      <c r="GU10" s="260"/>
      <c r="GV10" s="260"/>
      <c r="GW10" s="260"/>
      <c r="GX10" s="260"/>
    </row>
    <row r="11" spans="1:206" ht="13.8">
      <c r="A11" s="15"/>
      <c r="B11" s="18" t="s">
        <v>20</v>
      </c>
      <c r="C11" s="19">
        <v>1825.9799677295</v>
      </c>
      <c r="D11" s="19">
        <v>1783.2689825779946</v>
      </c>
      <c r="E11" s="19">
        <v>42.710985151505383</v>
      </c>
      <c r="F11" s="20">
        <v>2.3950949390573691E-2</v>
      </c>
      <c r="G11" s="22"/>
      <c r="H11" s="19">
        <v>1762.0571745280263</v>
      </c>
      <c r="I11" s="19">
        <v>21.21180804996834</v>
      </c>
      <c r="J11" s="20">
        <v>1.2038092949878317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224457205201</v>
      </c>
      <c r="FL11" s="19">
        <v>458.85889036043795</v>
      </c>
      <c r="FM11" s="19">
        <v>402.43890548312277</v>
      </c>
      <c r="FN11" s="19">
        <v>467.91109001854898</v>
      </c>
      <c r="FO11" s="19">
        <v>454.06009671588504</v>
      </c>
      <c r="FP11" s="19">
        <v>516.537371767374</v>
      </c>
      <c r="FQ11" s="19">
        <v>545.57954976647193</v>
      </c>
      <c r="FR11" s="19">
        <v>534.22220660130097</v>
      </c>
      <c r="FS11" s="19">
        <v>556.50714603799599</v>
      </c>
      <c r="FT11" s="19">
        <v>506.01668185580502</v>
      </c>
      <c r="FU11" s="19">
        <v>520.57883965903</v>
      </c>
      <c r="FV11" s="19">
        <v>470.84186417213198</v>
      </c>
      <c r="FW11" s="19">
        <v>456.1</v>
      </c>
      <c r="FX11" s="19">
        <v>438.84993719729709</v>
      </c>
      <c r="FY11" s="19">
        <v>407.40872176826599</v>
      </c>
      <c r="FZ11" s="19">
        <v>487.70914227749995</v>
      </c>
      <c r="GA11" s="19">
        <v>492.01216648643697</v>
      </c>
      <c r="GB11" s="37"/>
      <c r="GC11" s="19">
        <v>3120.7420050298401</v>
      </c>
      <c r="GD11" s="19">
        <v>3574.0975667440443</v>
      </c>
      <c r="GE11" s="19">
        <v>3547.8410848901567</v>
      </c>
      <c r="GF11" s="19">
        <v>3740.6978419180205</v>
      </c>
      <c r="GG11" s="19">
        <v>3877.3276483854293</v>
      </c>
      <c r="GH11" s="19">
        <v>4124.198064799024</v>
      </c>
      <c r="GI11" s="19">
        <v>4422.2537018159055</v>
      </c>
      <c r="GJ11" s="19">
        <v>4500.8196347969069</v>
      </c>
      <c r="GK11" s="19">
        <v>4667.7920020090696</v>
      </c>
      <c r="GL11" s="19">
        <v>5019.3698993477483</v>
      </c>
      <c r="GM11" s="19">
        <v>5261.1492553586631</v>
      </c>
      <c r="GN11" s="19">
        <v>5488.3380121597183</v>
      </c>
      <c r="GO11" s="19">
        <v>5800.0125160463867</v>
      </c>
      <c r="GP11" s="19">
        <v>5889.6526424381045</v>
      </c>
      <c r="GQ11" s="19">
        <f t="shared" si="0"/>
        <v>1825.9799677295</v>
      </c>
      <c r="GR11" s="260"/>
      <c r="GS11" s="260"/>
      <c r="GT11" s="260"/>
      <c r="GU11" s="260"/>
      <c r="GV11" s="260"/>
      <c r="GW11" s="260"/>
      <c r="GX11" s="260"/>
    </row>
    <row r="12" spans="1:206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37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60"/>
      <c r="GS12" s="260"/>
      <c r="GT12" s="260"/>
      <c r="GU12" s="260"/>
      <c r="GV12" s="260"/>
      <c r="GW12" s="260"/>
      <c r="GX12" s="260"/>
    </row>
    <row r="13" spans="1:206" ht="13.8">
      <c r="A13" s="15"/>
      <c r="B13" s="34" t="s">
        <v>21</v>
      </c>
      <c r="C13" s="31">
        <v>16.25171747327542</v>
      </c>
      <c r="D13" s="31">
        <v>15.198766203594971</v>
      </c>
      <c r="E13" s="31">
        <v>1.0529512696804488</v>
      </c>
      <c r="F13" s="26">
        <v>6.9278733258716335E-2</v>
      </c>
      <c r="G13" s="27"/>
      <c r="H13" s="31">
        <v>11.876099915808281</v>
      </c>
      <c r="I13" s="31">
        <v>3.3226662877866904</v>
      </c>
      <c r="J13" s="26">
        <v>0.27977756261244385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140621646018245</v>
      </c>
      <c r="FL13" s="31">
        <v>15.081302012825981</v>
      </c>
      <c r="FM13" s="31">
        <v>15.23691154901951</v>
      </c>
      <c r="FN13" s="31">
        <v>14.689313402232946</v>
      </c>
      <c r="FO13" s="31">
        <v>15.808566005195438</v>
      </c>
      <c r="FP13" s="31">
        <v>17.255923112601103</v>
      </c>
      <c r="FQ13" s="31">
        <v>18.761668786479824</v>
      </c>
      <c r="FR13" s="31">
        <v>17.683670938651506</v>
      </c>
      <c r="FS13" s="31">
        <v>19.140315062658239</v>
      </c>
      <c r="FT13" s="31">
        <v>17.79572529483805</v>
      </c>
      <c r="FU13" s="31">
        <v>18.000238091731582</v>
      </c>
      <c r="FV13" s="31">
        <v>17.549562825483083</v>
      </c>
      <c r="FW13" s="31">
        <v>16.590970053059543</v>
      </c>
      <c r="FX13" s="31">
        <v>17.79348094516368</v>
      </c>
      <c r="FY13" s="31">
        <v>16.584965077868763</v>
      </c>
      <c r="FZ13" s="31">
        <v>15.379105231462256</v>
      </c>
      <c r="GA13" s="31">
        <v>15.457310184547987</v>
      </c>
      <c r="GB13" s="37"/>
      <c r="GC13" s="31">
        <v>12.816450679601788</v>
      </c>
      <c r="GD13" s="31">
        <v>14.283681131817039</v>
      </c>
      <c r="GE13" s="31">
        <v>17.94627133575618</v>
      </c>
      <c r="GF13" s="31">
        <v>17.697531745495162</v>
      </c>
      <c r="GG13" s="31">
        <v>16.497003313742454</v>
      </c>
      <c r="GH13" s="31">
        <v>16.373913682844368</v>
      </c>
      <c r="GI13" s="31">
        <v>12.300884171495015</v>
      </c>
      <c r="GJ13" s="31">
        <v>10.385400846819378</v>
      </c>
      <c r="GK13" s="31">
        <v>11.581268938830942</v>
      </c>
      <c r="GL13" s="31">
        <v>13.335628821083304</v>
      </c>
      <c r="GM13" s="31">
        <v>12.88526263526688</v>
      </c>
      <c r="GN13" s="31">
        <v>10.940195100867394</v>
      </c>
      <c r="GO13" s="31">
        <v>12.542420482031133</v>
      </c>
      <c r="GP13" s="31">
        <v>17.073947205777131</v>
      </c>
      <c r="GQ13" s="31">
        <f t="shared" ref="GQ13:GQ16" si="1">+C13</f>
        <v>16.25171747327542</v>
      </c>
      <c r="GR13" s="260"/>
      <c r="GS13" s="260"/>
      <c r="GT13" s="260"/>
      <c r="GU13" s="260"/>
      <c r="GV13" s="260"/>
      <c r="GW13" s="260"/>
      <c r="GX13" s="260"/>
    </row>
    <row r="14" spans="1:206" ht="13.8">
      <c r="A14" s="15"/>
      <c r="B14" s="18" t="s">
        <v>18</v>
      </c>
      <c r="C14" s="22">
        <v>17.112043751106238</v>
      </c>
      <c r="D14" s="22">
        <v>15.667520217694126</v>
      </c>
      <c r="E14" s="22">
        <v>1.4445235334121129</v>
      </c>
      <c r="F14" s="20">
        <v>9.2198606629576213E-2</v>
      </c>
      <c r="G14" s="22"/>
      <c r="H14" s="22">
        <v>12.147778469680064</v>
      </c>
      <c r="I14" s="22">
        <v>3.5197417480140611</v>
      </c>
      <c r="J14" s="20">
        <v>0.28974365615894876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034909118337257</v>
      </c>
      <c r="FM14" s="22">
        <v>16.089126958805604</v>
      </c>
      <c r="FN14" s="22">
        <v>14.860140657554366</v>
      </c>
      <c r="FO14" s="22">
        <v>15.760442648671912</v>
      </c>
      <c r="FP14" s="22">
        <v>16.80667363500374</v>
      </c>
      <c r="FQ14" s="22">
        <v>18.971876122603405</v>
      </c>
      <c r="FR14" s="22">
        <v>18.751754264545976</v>
      </c>
      <c r="FS14" s="22">
        <v>20.126429571218395</v>
      </c>
      <c r="FT14" s="22">
        <v>18.054903348407517</v>
      </c>
      <c r="FU14" s="22">
        <v>18.927889634480657</v>
      </c>
      <c r="FV14" s="22">
        <v>18.41077133111742</v>
      </c>
      <c r="FW14" s="22">
        <v>17.665706051078374</v>
      </c>
      <c r="FX14" s="22">
        <v>18.45298869222793</v>
      </c>
      <c r="FY14" s="22">
        <v>18.126496591293169</v>
      </c>
      <c r="FZ14" s="22">
        <v>16.380357991402178</v>
      </c>
      <c r="GA14" s="22">
        <v>15.806104542579542</v>
      </c>
      <c r="GB14" s="37"/>
      <c r="GC14" s="22">
        <v>13.374010791960817</v>
      </c>
      <c r="GD14" s="22">
        <v>15.273750095902841</v>
      </c>
      <c r="GE14" s="22">
        <v>19.933406488383206</v>
      </c>
      <c r="GF14" s="22">
        <v>20.193520086411979</v>
      </c>
      <c r="GG14" s="22">
        <v>18.236614426687048</v>
      </c>
      <c r="GH14" s="22">
        <v>18.108798244181763</v>
      </c>
      <c r="GI14" s="22">
        <v>13.497026440240456</v>
      </c>
      <c r="GJ14" s="22">
        <v>10.98710285157823</v>
      </c>
      <c r="GK14" s="22">
        <v>12.188787697467536</v>
      </c>
      <c r="GL14" s="22">
        <v>13.668423046467018</v>
      </c>
      <c r="GM14" s="22">
        <v>13.296175515174665</v>
      </c>
      <c r="GN14" s="22">
        <v>11.648634082390055</v>
      </c>
      <c r="GO14" s="22">
        <v>12.702146627659683</v>
      </c>
      <c r="GP14" s="22">
        <v>17.649000900269904</v>
      </c>
      <c r="GQ14" s="22">
        <f t="shared" si="1"/>
        <v>17.112043751106238</v>
      </c>
      <c r="GR14" s="260"/>
      <c r="GS14" s="260"/>
      <c r="GT14" s="260"/>
      <c r="GU14" s="260"/>
      <c r="GV14" s="260"/>
      <c r="GW14" s="260"/>
      <c r="GX14" s="260"/>
    </row>
    <row r="15" spans="1:206" ht="13.8">
      <c r="A15" s="15"/>
      <c r="B15" s="18" t="s">
        <v>19</v>
      </c>
      <c r="C15" s="22">
        <v>15.812308696679937</v>
      </c>
      <c r="D15" s="22">
        <v>15.025761074054063</v>
      </c>
      <c r="E15" s="22">
        <v>0.78654762262587319</v>
      </c>
      <c r="F15" s="20">
        <v>5.2346607852300733E-2</v>
      </c>
      <c r="G15" s="22"/>
      <c r="H15" s="22">
        <v>12.096125900739104</v>
      </c>
      <c r="I15" s="22">
        <v>2.9296351733149599</v>
      </c>
      <c r="J15" s="20">
        <v>0.24219615415345105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86</v>
      </c>
      <c r="FN15" s="22">
        <v>14.529822535348941</v>
      </c>
      <c r="FO15" s="22">
        <v>15.753234148367612</v>
      </c>
      <c r="FP15" s="22">
        <v>17.193012795005071</v>
      </c>
      <c r="FQ15" s="22">
        <v>18.790002653109887</v>
      </c>
      <c r="FR15" s="22">
        <v>17.578659027636316</v>
      </c>
      <c r="FS15" s="22">
        <v>18.906468741255335</v>
      </c>
      <c r="FT15" s="22">
        <v>17.719248619201384</v>
      </c>
      <c r="FU15" s="22">
        <v>17.773040893172219</v>
      </c>
      <c r="FV15" s="22">
        <v>17.205675430895568</v>
      </c>
      <c r="FW15" s="22">
        <v>16.292319592590708</v>
      </c>
      <c r="FX15" s="22">
        <v>17.370386815107576</v>
      </c>
      <c r="FY15" s="22">
        <v>15.486013273578045</v>
      </c>
      <c r="FZ15" s="22">
        <v>15.093508665742089</v>
      </c>
      <c r="GA15" s="22">
        <v>15.407465675417944</v>
      </c>
      <c r="GB15" s="37"/>
      <c r="GC15" s="22">
        <v>13.479947897655089</v>
      </c>
      <c r="GD15" s="22">
        <v>15.213365377401564</v>
      </c>
      <c r="GE15" s="22">
        <v>19.443462336571173</v>
      </c>
      <c r="GF15" s="22">
        <v>19.862842441547542</v>
      </c>
      <c r="GG15" s="22">
        <v>17.967029519686601</v>
      </c>
      <c r="GH15" s="22">
        <v>17.698238512879037</v>
      </c>
      <c r="GI15" s="22">
        <v>13.002244854834128</v>
      </c>
      <c r="GJ15" s="22">
        <v>10.855550885044494</v>
      </c>
      <c r="GK15" s="22">
        <v>11.710473430295162</v>
      </c>
      <c r="GL15" s="22">
        <v>12.888382226297217</v>
      </c>
      <c r="GM15" s="22">
        <v>12.337920037805826</v>
      </c>
      <c r="GN15" s="22">
        <v>11.07081732340691</v>
      </c>
      <c r="GO15" s="22">
        <v>12.773984110735917</v>
      </c>
      <c r="GP15" s="22">
        <v>16.906478843817148</v>
      </c>
      <c r="GQ15" s="22">
        <f t="shared" si="1"/>
        <v>15.812308696679937</v>
      </c>
      <c r="GR15" s="260"/>
      <c r="GS15" s="260"/>
      <c r="GT15" s="260"/>
      <c r="GU15" s="260"/>
      <c r="GV15" s="260"/>
      <c r="GW15" s="260"/>
      <c r="GX15" s="260"/>
    </row>
    <row r="16" spans="1:206" ht="13.8">
      <c r="A16" s="15"/>
      <c r="B16" s="18" t="s">
        <v>20</v>
      </c>
      <c r="C16" s="22">
        <v>15.971912334132776</v>
      </c>
      <c r="D16" s="22">
        <v>14.966301262093145</v>
      </c>
      <c r="E16" s="22">
        <v>1.0056110720396312</v>
      </c>
      <c r="F16" s="20">
        <v>6.7191689812275579E-2</v>
      </c>
      <c r="G16" s="22"/>
      <c r="H16" s="22">
        <v>11.430111524675667</v>
      </c>
      <c r="I16" s="22">
        <v>3.5361897374174784</v>
      </c>
      <c r="J16" s="20">
        <v>0.30937491115318044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256949400471468</v>
      </c>
      <c r="FL16" s="22">
        <v>14.507069821702641</v>
      </c>
      <c r="FM16" s="22">
        <v>14.73598895409309</v>
      </c>
      <c r="FN16" s="22">
        <v>14.703164121813936</v>
      </c>
      <c r="FO16" s="22">
        <v>15.905678783977315</v>
      </c>
      <c r="FP16" s="22">
        <v>17.699195286253001</v>
      </c>
      <c r="FQ16" s="22">
        <v>18.55538937771415</v>
      </c>
      <c r="FR16" s="22">
        <v>16.854308809533926</v>
      </c>
      <c r="FS16" s="22">
        <v>18.518556227531548</v>
      </c>
      <c r="FT16" s="22">
        <v>17.643851877136584</v>
      </c>
      <c r="FU16" s="22">
        <v>17.408649796254064</v>
      </c>
      <c r="FV16" s="22">
        <v>17.132873646075161</v>
      </c>
      <c r="FW16" s="22">
        <v>15.961411971058977</v>
      </c>
      <c r="FX16" s="22">
        <v>17.671195744592623</v>
      </c>
      <c r="FY16" s="22">
        <v>16.45349776785126</v>
      </c>
      <c r="FZ16" s="22">
        <v>14.816524583493138</v>
      </c>
      <c r="GA16" s="22">
        <v>15.202745673531053</v>
      </c>
      <c r="GB16" s="37"/>
      <c r="GC16" s="22">
        <v>11.414592467535922</v>
      </c>
      <c r="GD16" s="22">
        <v>12.270968780625195</v>
      </c>
      <c r="GE16" s="22">
        <v>14.277494408776267</v>
      </c>
      <c r="GF16" s="22">
        <v>12.864994703154069</v>
      </c>
      <c r="GG16" s="22">
        <v>13.179645684951316</v>
      </c>
      <c r="GH16" s="22">
        <v>13.330257037238027</v>
      </c>
      <c r="GI16" s="22">
        <v>10.484609207955788</v>
      </c>
      <c r="GJ16" s="22">
        <v>9.3216325489078731</v>
      </c>
      <c r="GK16" s="22">
        <v>10.912424465812519</v>
      </c>
      <c r="GL16" s="22">
        <v>13.505374783101775</v>
      </c>
      <c r="GM16" s="22">
        <v>13.106713911551404</v>
      </c>
      <c r="GN16" s="22">
        <v>10.209139150980109</v>
      </c>
      <c r="GO16" s="22">
        <v>12.172904664644047</v>
      </c>
      <c r="GP16" s="22">
        <v>16.741541613023394</v>
      </c>
      <c r="GQ16" s="22">
        <f t="shared" si="1"/>
        <v>15.971912334132776</v>
      </c>
      <c r="GR16" s="260"/>
      <c r="GS16" s="260"/>
      <c r="GT16" s="260"/>
      <c r="GU16" s="260"/>
      <c r="GV16" s="260"/>
      <c r="GW16" s="260"/>
      <c r="GX16" s="260"/>
    </row>
    <row r="17" spans="1:206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37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60"/>
      <c r="GS17" s="260"/>
      <c r="GT17" s="260"/>
      <c r="GU17" s="260"/>
      <c r="GV17" s="260"/>
      <c r="GW17" s="260"/>
      <c r="GX17" s="260"/>
    </row>
    <row r="18" spans="1:206" ht="13.8">
      <c r="A18" s="15"/>
      <c r="B18" s="34" t="s">
        <v>22</v>
      </c>
      <c r="C18" s="25">
        <v>875.35450525005399</v>
      </c>
      <c r="D18" s="25">
        <v>777.32694382053592</v>
      </c>
      <c r="E18" s="25">
        <v>98.027561429518073</v>
      </c>
      <c r="F18" s="26">
        <v>0.12610853413586295</v>
      </c>
      <c r="G18" s="27"/>
      <c r="H18" s="25">
        <v>592.1743114969197</v>
      </c>
      <c r="I18" s="25">
        <v>185.15263232361622</v>
      </c>
      <c r="J18" s="26">
        <v>0.31266576197062768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1.39027355996274</v>
      </c>
      <c r="FL18" s="25">
        <v>196.31240991250604</v>
      </c>
      <c r="FM18" s="25">
        <v>177.1025136471072</v>
      </c>
      <c r="FN18" s="25">
        <v>197.86611020778474</v>
      </c>
      <c r="FO18" s="25">
        <v>206.04591005313796</v>
      </c>
      <c r="FP18" s="25">
        <v>252.18674841019654</v>
      </c>
      <c r="FQ18" s="25">
        <v>289.29497860895935</v>
      </c>
      <c r="FR18" s="25">
        <v>270.75546476568326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5</v>
      </c>
      <c r="FW18" s="25">
        <v>220.1373747723415</v>
      </c>
      <c r="FX18" s="25">
        <v>230.26064228399071</v>
      </c>
      <c r="FY18" s="25">
        <v>201.24828332876791</v>
      </c>
      <c r="FZ18" s="25">
        <v>221.54046720163532</v>
      </c>
      <c r="GA18" s="25">
        <v>222.30511243566002</v>
      </c>
      <c r="GB18" s="37"/>
      <c r="GC18" s="25">
        <v>1310.5805044570798</v>
      </c>
      <c r="GD18" s="25">
        <v>1584.3093175941322</v>
      </c>
      <c r="GE18" s="25">
        <v>1996.1176089056053</v>
      </c>
      <c r="GF18" s="25">
        <v>2043.7351168317455</v>
      </c>
      <c r="GG18" s="25">
        <v>1971.3890297720695</v>
      </c>
      <c r="GH18" s="25">
        <v>2034.9487968067756</v>
      </c>
      <c r="GI18" s="25">
        <v>1608.6725236892119</v>
      </c>
      <c r="GJ18" s="25">
        <v>1406.7682129914378</v>
      </c>
      <c r="GK18" s="25">
        <v>1592.2527814355096</v>
      </c>
      <c r="GL18" s="25">
        <v>1907.4614758904252</v>
      </c>
      <c r="GM18" s="25">
        <v>1952.1386325500107</v>
      </c>
      <c r="GN18" s="25">
        <v>1715.1348029859255</v>
      </c>
      <c r="GO18" s="25">
        <v>2082.3270113779895</v>
      </c>
      <c r="GP18" s="25">
        <v>2895.3038040964325</v>
      </c>
      <c r="GQ18" s="25">
        <f t="shared" ref="GQ18:GQ21" si="2">+C18</f>
        <v>875.35450525005399</v>
      </c>
      <c r="GR18" s="260"/>
      <c r="GS18" s="260"/>
      <c r="GT18" s="260"/>
      <c r="GU18" s="260"/>
      <c r="GV18" s="260"/>
      <c r="GW18" s="260"/>
      <c r="GX18" s="260"/>
    </row>
    <row r="19" spans="1:206" ht="13.8">
      <c r="A19" s="15"/>
      <c r="B19" s="18" t="s">
        <v>18</v>
      </c>
      <c r="C19" s="19">
        <v>273.23270405055723</v>
      </c>
      <c r="D19" s="19">
        <v>241.90054855576619</v>
      </c>
      <c r="E19" s="19">
        <v>31.332155494791039</v>
      </c>
      <c r="F19" s="20">
        <v>0.12952494602370829</v>
      </c>
      <c r="G19" s="22"/>
      <c r="H19" s="19">
        <v>179.78904328153408</v>
      </c>
      <c r="I19" s="19">
        <v>62.111505274232115</v>
      </c>
      <c r="J19" s="20">
        <v>0.34546880132718027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2.673247490000001</v>
      </c>
      <c r="FM19" s="19">
        <v>55.673600750396702</v>
      </c>
      <c r="FN19" s="19">
        <v>60.160201880133961</v>
      </c>
      <c r="FO19" s="19">
        <v>63.393498435235529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22934132029232</v>
      </c>
      <c r="FY19" s="19">
        <v>64.484765591626498</v>
      </c>
      <c r="FZ19" s="19">
        <v>69.563929432994684</v>
      </c>
      <c r="GA19" s="19">
        <v>68.361074893906832</v>
      </c>
      <c r="GB19" s="37"/>
      <c r="GC19" s="19">
        <v>428.38292750694706</v>
      </c>
      <c r="GD19" s="19">
        <v>517.49897509925984</v>
      </c>
      <c r="GE19" s="19">
        <v>681.54095839136403</v>
      </c>
      <c r="GF19" s="19">
        <v>715.41955113488268</v>
      </c>
      <c r="GG19" s="19">
        <v>673.40445161497883</v>
      </c>
      <c r="GH19" s="19">
        <v>686.19115294139112</v>
      </c>
      <c r="GI19" s="19">
        <v>535.05647708810432</v>
      </c>
      <c r="GJ19" s="19">
        <v>447.16983412658595</v>
      </c>
      <c r="GK19" s="19">
        <v>496.59772390419243</v>
      </c>
      <c r="GL19" s="19">
        <v>578.29773980525147</v>
      </c>
      <c r="GM19" s="19">
        <v>589.37022602647107</v>
      </c>
      <c r="GN19" s="19">
        <v>540.55679158380076</v>
      </c>
      <c r="GO19" s="19">
        <v>633.38703601726354</v>
      </c>
      <c r="GP19" s="19">
        <v>905.89741325992168</v>
      </c>
      <c r="GQ19" s="19">
        <f t="shared" si="2"/>
        <v>273.23270405055723</v>
      </c>
      <c r="GR19" s="260"/>
      <c r="GS19" s="260"/>
      <c r="GT19" s="260"/>
      <c r="GU19" s="260"/>
      <c r="GV19" s="260"/>
      <c r="GW19" s="260"/>
      <c r="GX19" s="260"/>
    </row>
    <row r="20" spans="1:206" ht="13.8">
      <c r="A20" s="15"/>
      <c r="B20" s="18" t="s">
        <v>19</v>
      </c>
      <c r="C20" s="19">
        <v>310.477881514915</v>
      </c>
      <c r="D20" s="19">
        <v>268.53698701868376</v>
      </c>
      <c r="E20" s="19">
        <v>41.940894496231238</v>
      </c>
      <c r="F20" s="20">
        <v>0.1561829339111232</v>
      </c>
      <c r="G20" s="22"/>
      <c r="H20" s="19">
        <v>210.98016803828321</v>
      </c>
      <c r="I20" s="19">
        <v>57.55681898040055</v>
      </c>
      <c r="J20" s="20">
        <v>0.27280677380992813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57</v>
      </c>
      <c r="FM20" s="19">
        <v>62.125560237744402</v>
      </c>
      <c r="FN20" s="19">
        <v>68.908172818054993</v>
      </c>
      <c r="FO20" s="19">
        <v>70.431071148057001</v>
      </c>
      <c r="FP20" s="19">
        <v>87.017739988868797</v>
      </c>
      <c r="FQ20" s="19">
        <v>100.1128493637904</v>
      </c>
      <c r="FR20" s="19">
        <v>93.15926736852451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602</v>
      </c>
      <c r="FX20" s="19">
        <v>81.887676724805303</v>
      </c>
      <c r="FY20" s="19">
        <v>69.730532794968397</v>
      </c>
      <c r="FZ20" s="19">
        <v>79.714992807151319</v>
      </c>
      <c r="GA20" s="19">
        <v>79.144679187989993</v>
      </c>
      <c r="GB20" s="37"/>
      <c r="GC20" s="19">
        <v>525.97759511276706</v>
      </c>
      <c r="GD20" s="19">
        <v>628.23394589062582</v>
      </c>
      <c r="GE20" s="19">
        <v>808.03383798678169</v>
      </c>
      <c r="GF20" s="19">
        <v>847.07498647311093</v>
      </c>
      <c r="GG20" s="19">
        <v>786.96653205523603</v>
      </c>
      <c r="GH20" s="19">
        <v>798.99144110287818</v>
      </c>
      <c r="GI20" s="19">
        <v>609.96002778135141</v>
      </c>
      <c r="GJ20" s="19">
        <v>540.04851081998686</v>
      </c>
      <c r="GK20" s="19">
        <v>586.28578109083946</v>
      </c>
      <c r="GL20" s="19">
        <v>651.27901942806193</v>
      </c>
      <c r="GM20" s="19">
        <v>673.20462516396265</v>
      </c>
      <c r="GN20" s="19">
        <v>614.26594666460335</v>
      </c>
      <c r="GO20" s="19">
        <v>742.90998124497673</v>
      </c>
      <c r="GP20" s="19">
        <v>1003.3877428402036</v>
      </c>
      <c r="GQ20" s="19">
        <f t="shared" si="2"/>
        <v>310.477881514915</v>
      </c>
      <c r="GR20" s="260"/>
      <c r="GS20" s="260"/>
      <c r="GT20" s="260"/>
      <c r="GU20" s="260"/>
      <c r="GV20" s="260"/>
      <c r="GW20" s="260"/>
      <c r="GX20" s="260"/>
    </row>
    <row r="21" spans="1:206" ht="13.8">
      <c r="A21" s="15"/>
      <c r="B21" s="18" t="s">
        <v>20</v>
      </c>
      <c r="C21" s="19">
        <v>291.6439196845817</v>
      </c>
      <c r="D21" s="19">
        <v>266.88940824608602</v>
      </c>
      <c r="E21" s="19">
        <v>24.754511438495683</v>
      </c>
      <c r="F21" s="20">
        <v>9.2751943965010131E-2</v>
      </c>
      <c r="G21" s="22"/>
      <c r="H21" s="19">
        <v>201.40510017710236</v>
      </c>
      <c r="I21" s="19">
        <v>65.484308068983665</v>
      </c>
      <c r="J21" s="20">
        <v>0.32513728803988123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2.746764769152705</v>
      </c>
      <c r="FL21" s="19">
        <v>66.566979607678704</v>
      </c>
      <c r="FM21" s="19">
        <v>59.303352658966105</v>
      </c>
      <c r="FN21" s="19">
        <v>68.797735509595796</v>
      </c>
      <c r="FO21" s="19">
        <v>72.221340469845401</v>
      </c>
      <c r="FP21" s="19">
        <v>91.422958155586201</v>
      </c>
      <c r="FQ21" s="19">
        <v>101.2344098243486</v>
      </c>
      <c r="FR21" s="19">
        <v>90.039460429689598</v>
      </c>
      <c r="FS21" s="19">
        <v>103.0570887492774</v>
      </c>
      <c r="FT21" s="19">
        <v>89.280833820239707</v>
      </c>
      <c r="FU21" s="19">
        <v>90.625747109643498</v>
      </c>
      <c r="FV21" s="19">
        <v>80.668741661436201</v>
      </c>
      <c r="FW21" s="19">
        <v>72.8</v>
      </c>
      <c r="FX21" s="19">
        <v>77.550031427156171</v>
      </c>
      <c r="FY21" s="19">
        <v>67.032984942173002</v>
      </c>
      <c r="FZ21" s="19">
        <v>72.261544961489307</v>
      </c>
      <c r="GA21" s="19">
        <v>74.799358353763196</v>
      </c>
      <c r="GB21" s="37"/>
      <c r="GC21" s="19">
        <v>356.21998183736565</v>
      </c>
      <c r="GD21" s="19">
        <v>438.57639660424644</v>
      </c>
      <c r="GE21" s="19">
        <v>506.54281252745943</v>
      </c>
      <c r="GF21" s="19">
        <v>481.24057922375198</v>
      </c>
      <c r="GG21" s="19">
        <v>511.01804610185457</v>
      </c>
      <c r="GH21" s="19">
        <v>549.7662027625064</v>
      </c>
      <c r="GI21" s="19">
        <v>463.65601881975618</v>
      </c>
      <c r="GJ21" s="19">
        <v>419.54986804486498</v>
      </c>
      <c r="GK21" s="19">
        <v>509.36927644047768</v>
      </c>
      <c r="GL21" s="19">
        <v>677.88471665711177</v>
      </c>
      <c r="GM21" s="19">
        <v>689.56378135957698</v>
      </c>
      <c r="GN21" s="19">
        <v>560.31206473752127</v>
      </c>
      <c r="GO21" s="19">
        <v>706.0299941157491</v>
      </c>
      <c r="GP21" s="19">
        <v>986.0186479963071</v>
      </c>
      <c r="GQ21" s="19">
        <f t="shared" si="2"/>
        <v>291.6439196845817</v>
      </c>
      <c r="GR21" s="260"/>
      <c r="GS21" s="260"/>
      <c r="GT21" s="260"/>
      <c r="GU21" s="260"/>
      <c r="GV21" s="260"/>
      <c r="GW21" s="260"/>
      <c r="GX21" s="260"/>
    </row>
    <row r="22" spans="1:206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37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60"/>
      <c r="GS22" s="260"/>
      <c r="GT22" s="260"/>
      <c r="GU22" s="260"/>
      <c r="GV22" s="260"/>
      <c r="GW22" s="260"/>
      <c r="GX22" s="260"/>
    </row>
    <row r="23" spans="1:206" ht="13.8">
      <c r="A23" s="33"/>
      <c r="B23" s="34" t="s">
        <v>23</v>
      </c>
      <c r="C23" s="25">
        <v>3986.8875265182151</v>
      </c>
      <c r="D23" s="25">
        <v>4770.7443277570601</v>
      </c>
      <c r="E23" s="25">
        <v>-783.85680123884504</v>
      </c>
      <c r="F23" s="26">
        <v>-0.16430492757245935</v>
      </c>
      <c r="G23" s="27"/>
      <c r="H23" s="25">
        <v>4525.0619690961285</v>
      </c>
      <c r="I23" s="25">
        <v>245.68235866093164</v>
      </c>
      <c r="J23" s="26">
        <v>5.4293700360087259E-2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71.0535465671676</v>
      </c>
      <c r="FL23" s="25">
        <v>1249.5454688830309</v>
      </c>
      <c r="FM23" s="25">
        <v>1171.0633425056726</v>
      </c>
      <c r="FN23" s="25">
        <v>1236.1175859853872</v>
      </c>
      <c r="FO23" s="25">
        <v>1114.0179303829696</v>
      </c>
      <c r="FP23" s="25">
        <v>1200.3506659308696</v>
      </c>
      <c r="FQ23" s="25">
        <v>1282.9666138863829</v>
      </c>
      <c r="FR23" s="25">
        <v>1452.6086986162588</v>
      </c>
      <c r="FS23" s="25">
        <v>1489.5467435081641</v>
      </c>
      <c r="FT23" s="25">
        <v>1365.0936164949571</v>
      </c>
      <c r="FU23" s="25">
        <v>1315.1793751096059</v>
      </c>
      <c r="FV23" s="25">
        <v>1236.6065713551759</v>
      </c>
      <c r="FW23" s="25">
        <v>1262.1611616478426</v>
      </c>
      <c r="FX23" s="25">
        <v>864.69471495046628</v>
      </c>
      <c r="FY23" s="25">
        <v>969.7532355763683</v>
      </c>
      <c r="FZ23" s="25">
        <v>1085.5897029655312</v>
      </c>
      <c r="GA23" s="25">
        <v>1066.8498730258495</v>
      </c>
      <c r="GB23" s="37"/>
      <c r="GC23" s="25">
        <v>10225.76793856784</v>
      </c>
      <c r="GD23" s="25">
        <v>10236.360127687789</v>
      </c>
      <c r="GE23" s="25">
        <v>9885.4654741125287</v>
      </c>
      <c r="GF23" s="25">
        <v>10190.302829846314</v>
      </c>
      <c r="GG23" s="25">
        <v>10940.576132615335</v>
      </c>
      <c r="GH23" s="25">
        <v>10055.774634001968</v>
      </c>
      <c r="GI23" s="25">
        <v>9419.7001674219446</v>
      </c>
      <c r="GJ23" s="25">
        <v>8962.2019575501163</v>
      </c>
      <c r="GK23" s="25">
        <v>7462.5729950376444</v>
      </c>
      <c r="GL23" s="25">
        <v>7982.3813135656892</v>
      </c>
      <c r="GM23" s="25">
        <v>9226.8143193458127</v>
      </c>
      <c r="GN23" s="25">
        <v>13157.543446698102</v>
      </c>
      <c r="GO23" s="25">
        <v>15411.353043851028</v>
      </c>
      <c r="GP23" s="25">
        <v>15375.257774306316</v>
      </c>
      <c r="GQ23" s="25">
        <f t="shared" ref="GQ23:GQ26" si="3">+C23</f>
        <v>3986.8875265182151</v>
      </c>
      <c r="GR23" s="260"/>
      <c r="GS23" s="260"/>
      <c r="GT23" s="260"/>
      <c r="GU23" s="260"/>
      <c r="GV23" s="260"/>
      <c r="GW23" s="260"/>
      <c r="GX23" s="260"/>
    </row>
    <row r="24" spans="1:206" ht="13.8">
      <c r="A24" s="33"/>
      <c r="B24" s="18" t="s">
        <v>18</v>
      </c>
      <c r="C24" s="19">
        <v>1565.552902313817</v>
      </c>
      <c r="D24" s="19">
        <v>1809.3669863858904</v>
      </c>
      <c r="E24" s="19">
        <v>-243.81408407207346</v>
      </c>
      <c r="F24" s="20">
        <v>-0.13475104050565137</v>
      </c>
      <c r="G24" s="22"/>
      <c r="H24" s="19">
        <v>1284.07909217306</v>
      </c>
      <c r="I24" s="19">
        <v>525.28789421283045</v>
      </c>
      <c r="J24" s="20">
        <v>0.40907752288364141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0.85232107000002</v>
      </c>
      <c r="FM24" s="19">
        <v>440.11565143837856</v>
      </c>
      <c r="FN24" s="19">
        <v>472.44216012461322</v>
      </c>
      <c r="FO24" s="19">
        <v>425.9568537528985</v>
      </c>
      <c r="FP24" s="19">
        <v>456.62210182388662</v>
      </c>
      <c r="FQ24" s="19">
        <v>489.14059056446285</v>
      </c>
      <c r="FR24" s="19">
        <v>557.3447545990457</v>
      </c>
      <c r="FS24" s="19">
        <v>560.16244433480915</v>
      </c>
      <c r="FT24" s="19">
        <v>514.03783532023579</v>
      </c>
      <c r="FU24" s="19">
        <v>496.44136766101241</v>
      </c>
      <c r="FV24" s="19">
        <v>466.76863659377511</v>
      </c>
      <c r="FW24" s="19">
        <v>466.59012562691373</v>
      </c>
      <c r="FX24" s="19">
        <v>348.98521203374202</v>
      </c>
      <c r="FY24" s="19">
        <v>376.30134057391319</v>
      </c>
      <c r="FZ24" s="19">
        <v>420.63896880346806</v>
      </c>
      <c r="GA24" s="19">
        <v>419.62738090269363</v>
      </c>
      <c r="GB24" s="37"/>
      <c r="GC24" s="19">
        <v>3203.0999089999996</v>
      </c>
      <c r="GD24" s="19">
        <v>3291.7990120802929</v>
      </c>
      <c r="GE24" s="19">
        <v>3186.1597411203779</v>
      </c>
      <c r="GF24" s="19">
        <v>3271.6096217655131</v>
      </c>
      <c r="GG24" s="19">
        <v>3185.0219025748356</v>
      </c>
      <c r="GH24" s="19">
        <v>2767.1746887172581</v>
      </c>
      <c r="GI24" s="19">
        <v>2383.9739980018489</v>
      </c>
      <c r="GJ24" s="19">
        <v>2079.6845155497463</v>
      </c>
      <c r="GK24" s="19">
        <v>2411.84570492488</v>
      </c>
      <c r="GL24" s="19">
        <v>2842.3411212374299</v>
      </c>
      <c r="GM24" s="19">
        <v>3386.0864685901333</v>
      </c>
      <c r="GN24" s="19">
        <v>4309.1026449918072</v>
      </c>
      <c r="GO24" s="19">
        <v>4945.0540769017198</v>
      </c>
      <c r="GP24" s="19">
        <v>5816.4748429100309</v>
      </c>
      <c r="GQ24" s="19">
        <f t="shared" si="3"/>
        <v>1565.552902313817</v>
      </c>
      <c r="GR24" s="260"/>
      <c r="GS24" s="260"/>
      <c r="GT24" s="260"/>
      <c r="GU24" s="260"/>
      <c r="GV24" s="260"/>
      <c r="GW24" s="260"/>
      <c r="GX24" s="260"/>
    </row>
    <row r="25" spans="1:206" ht="13.8">
      <c r="A25" s="33"/>
      <c r="B25" s="18" t="s">
        <v>19</v>
      </c>
      <c r="C25" s="19">
        <v>1321.2391968645011</v>
      </c>
      <c r="D25" s="19">
        <v>1676.0293136269049</v>
      </c>
      <c r="E25" s="19">
        <v>-354.79011676240384</v>
      </c>
      <c r="F25" s="20">
        <v>-0.21168491140208209</v>
      </c>
      <c r="G25" s="22"/>
      <c r="H25" s="19">
        <v>1717.608914271884</v>
      </c>
      <c r="I25" s="19">
        <v>-41.579600644979109</v>
      </c>
      <c r="J25" s="20">
        <v>-2.4207839339611965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2</v>
      </c>
      <c r="FM25" s="19">
        <v>413.298837315551</v>
      </c>
      <c r="FN25" s="19">
        <v>437.67190422376899</v>
      </c>
      <c r="FO25" s="19">
        <v>387.29449847071299</v>
      </c>
      <c r="FP25" s="19">
        <v>421.11076698255499</v>
      </c>
      <c r="FQ25" s="19">
        <v>445.29514831428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42</v>
      </c>
      <c r="FV25" s="19">
        <v>433.7416711527498</v>
      </c>
      <c r="FW25" s="19">
        <v>439.071036020929</v>
      </c>
      <c r="FX25" s="19">
        <v>281.07051826682402</v>
      </c>
      <c r="FY25" s="19">
        <v>326.86517559831202</v>
      </c>
      <c r="FZ25" s="19">
        <v>365.49649851250706</v>
      </c>
      <c r="GA25" s="19">
        <v>347.80700448685803</v>
      </c>
      <c r="GB25" s="37"/>
      <c r="GC25" s="19">
        <v>3901.926024538001</v>
      </c>
      <c r="GD25" s="19">
        <v>4040.9540211848398</v>
      </c>
      <c r="GE25" s="19">
        <v>3744.7731151844246</v>
      </c>
      <c r="GF25" s="19">
        <v>3537.654304097342</v>
      </c>
      <c r="GG25" s="19">
        <v>4075.4352037333142</v>
      </c>
      <c r="GH25" s="19">
        <v>3625.30524810818</v>
      </c>
      <c r="GI25" s="19">
        <v>3286.1237194170994</v>
      </c>
      <c r="GJ25" s="19">
        <v>3569.9443053987511</v>
      </c>
      <c r="GK25" s="19">
        <v>2770.6538502927415</v>
      </c>
      <c r="GL25" s="19">
        <v>3440.1676325529011</v>
      </c>
      <c r="GM25" s="19">
        <v>4026.2843794290966</v>
      </c>
      <c r="GN25" s="19">
        <v>4930.3153381982929</v>
      </c>
      <c r="GO25" s="19">
        <v>5631.8089652196968</v>
      </c>
      <c r="GP25" s="19">
        <v>5363.7992986986374</v>
      </c>
      <c r="GQ25" s="19">
        <f t="shared" si="3"/>
        <v>1321.2391968645011</v>
      </c>
      <c r="GR25" s="260"/>
      <c r="GS25" s="260"/>
      <c r="GT25" s="260"/>
      <c r="GU25" s="260"/>
      <c r="GV25" s="260"/>
      <c r="GW25" s="260"/>
      <c r="GX25" s="260"/>
    </row>
    <row r="26" spans="1:206" ht="13.8">
      <c r="A26" s="33"/>
      <c r="B26" s="18" t="s">
        <v>20</v>
      </c>
      <c r="C26" s="19">
        <v>1100.0954273398972</v>
      </c>
      <c r="D26" s="19">
        <v>1285.348027744265</v>
      </c>
      <c r="E26" s="19">
        <v>-185.25260040436774</v>
      </c>
      <c r="F26" s="20">
        <v>-0.14412641277357288</v>
      </c>
      <c r="G26" s="22"/>
      <c r="H26" s="19">
        <v>1523.3739626511838</v>
      </c>
      <c r="I26" s="19">
        <v>-238.02593490691879</v>
      </c>
      <c r="J26" s="20">
        <v>-0.15624918158156878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59.96429768622698</v>
      </c>
      <c r="FL26" s="19">
        <v>340.92907419615898</v>
      </c>
      <c r="FM26" s="19">
        <v>317.64885375174299</v>
      </c>
      <c r="FN26" s="19">
        <v>326.00352163700501</v>
      </c>
      <c r="FO26" s="19">
        <v>300.766578159358</v>
      </c>
      <c r="FP26" s="19">
        <v>322.61779712442802</v>
      </c>
      <c r="FQ26" s="19">
        <v>348.53087500763399</v>
      </c>
      <c r="FR26" s="19">
        <v>390.16726027098701</v>
      </c>
      <c r="FS26" s="19">
        <v>415.79983850083102</v>
      </c>
      <c r="FT26" s="19">
        <v>381.16314196678201</v>
      </c>
      <c r="FU26" s="19">
        <v>358.76042847406899</v>
      </c>
      <c r="FV26" s="19">
        <v>336.09626360865099</v>
      </c>
      <c r="FW26" s="19">
        <v>356.5</v>
      </c>
      <c r="FX26" s="19">
        <v>234.63898464990032</v>
      </c>
      <c r="FY26" s="19">
        <v>266.58671940414303</v>
      </c>
      <c r="FZ26" s="19">
        <v>299.45423564955598</v>
      </c>
      <c r="GA26" s="19">
        <v>299.415487636298</v>
      </c>
      <c r="GB26" s="37"/>
      <c r="GC26" s="19">
        <v>3120.7420050298401</v>
      </c>
      <c r="GD26" s="19">
        <v>2903.6070944226567</v>
      </c>
      <c r="GE26" s="19">
        <v>2954.5326178077266</v>
      </c>
      <c r="GF26" s="19">
        <v>3381.0389039834586</v>
      </c>
      <c r="GG26" s="19">
        <v>3680.1190263071853</v>
      </c>
      <c r="GH26" s="19">
        <v>3663.29469717653</v>
      </c>
      <c r="GI26" s="19">
        <v>3749.6024500029962</v>
      </c>
      <c r="GJ26" s="19">
        <v>3312.5731366016194</v>
      </c>
      <c r="GK26" s="19">
        <v>2280.0734398200234</v>
      </c>
      <c r="GL26" s="19">
        <v>1699.8725597753578</v>
      </c>
      <c r="GM26" s="19">
        <v>1814.4434713265828</v>
      </c>
      <c r="GN26" s="19">
        <v>3918.1254635080031</v>
      </c>
      <c r="GO26" s="19">
        <v>4834.4900017296113</v>
      </c>
      <c r="GP26" s="19">
        <v>4194.9836326976474</v>
      </c>
      <c r="GQ26" s="19">
        <f t="shared" si="3"/>
        <v>1100.0954273398972</v>
      </c>
      <c r="GR26" s="260"/>
      <c r="GS26" s="260"/>
      <c r="GT26" s="260"/>
      <c r="GU26" s="260"/>
      <c r="GV26" s="260"/>
      <c r="GW26" s="260"/>
      <c r="GX26" s="260"/>
    </row>
    <row r="27" spans="1:206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37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60"/>
      <c r="GS27" s="260"/>
      <c r="GT27" s="260"/>
      <c r="GU27" s="260"/>
      <c r="GV27" s="260"/>
      <c r="GW27" s="260"/>
      <c r="GX27" s="260"/>
    </row>
    <row r="28" spans="1:206" ht="13.8">
      <c r="A28" s="33"/>
      <c r="B28" s="34" t="s">
        <v>24</v>
      </c>
      <c r="C28" s="31">
        <v>14.942113683620665</v>
      </c>
      <c r="D28" s="31">
        <v>13.396999400324733</v>
      </c>
      <c r="E28" s="31">
        <v>1.5451142832959324</v>
      </c>
      <c r="F28" s="26">
        <v>0.11533286201822776</v>
      </c>
      <c r="G28" s="27"/>
      <c r="H28" s="31">
        <v>10.123788214842177</v>
      </c>
      <c r="I28" s="31">
        <v>3.2732111854825554</v>
      </c>
      <c r="J28" s="26">
        <v>0.32331881268355656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570553604554085</v>
      </c>
      <c r="FL28" s="31">
        <v>13.528016819156816</v>
      </c>
      <c r="FM28" s="31">
        <v>13.320024323398973</v>
      </c>
      <c r="FN28" s="31">
        <v>12.975853147468589</v>
      </c>
      <c r="FO28" s="31">
        <v>13.7982647175729</v>
      </c>
      <c r="FP28" s="31">
        <v>15.196618104715592</v>
      </c>
      <c r="FQ28" s="31">
        <v>17.227800517621841</v>
      </c>
      <c r="FR28" s="31">
        <v>16.180739569028638</v>
      </c>
      <c r="FS28" s="31">
        <v>17.754803063568968</v>
      </c>
      <c r="FT28" s="31">
        <v>16.186633580077451</v>
      </c>
      <c r="FU28" s="31">
        <v>16.882246931502241</v>
      </c>
      <c r="FV28" s="31">
        <v>16.000026164489121</v>
      </c>
      <c r="FW28" s="31">
        <v>15.091462824109863</v>
      </c>
      <c r="FX28" s="31">
        <v>15.684128983404666</v>
      </c>
      <c r="FY28" s="31">
        <v>14.988486592165422</v>
      </c>
      <c r="FZ28" s="31">
        <v>14.783447726834956</v>
      </c>
      <c r="GA28" s="31">
        <v>14.460001935429286</v>
      </c>
      <c r="GB28" s="37"/>
      <c r="GC28" s="31">
        <v>12.816450679601788</v>
      </c>
      <c r="GD28" s="31">
        <v>13.700596600823165</v>
      </c>
      <c r="GE28" s="31">
        <v>16.907737071810509</v>
      </c>
      <c r="GF28" s="31">
        <v>16.73524799104797</v>
      </c>
      <c r="GG28" s="31">
        <v>15.935542537094285</v>
      </c>
      <c r="GH28" s="31">
        <v>15.90997638131951</v>
      </c>
      <c r="GI28" s="31">
        <v>11.605560160522893</v>
      </c>
      <c r="GJ28" s="31">
        <v>9.9945322174102991</v>
      </c>
      <c r="GK28" s="31">
        <v>10.577582974151754</v>
      </c>
      <c r="GL28" s="31">
        <v>11.106642690420813</v>
      </c>
      <c r="GM28" s="31">
        <v>10.599124847354355</v>
      </c>
      <c r="GN28" s="31">
        <v>9.5732726426087265</v>
      </c>
      <c r="GO28" s="31">
        <v>3.4913696245749026</v>
      </c>
      <c r="GP28" s="31">
        <v>5.7192393578155869</v>
      </c>
      <c r="GQ28" s="31">
        <f t="shared" ref="GQ28:GQ31" si="4">+C28</f>
        <v>14.942113683620665</v>
      </c>
      <c r="GR28" s="260"/>
      <c r="GS28" s="260"/>
      <c r="GT28" s="260"/>
      <c r="GU28" s="260"/>
      <c r="GV28" s="260"/>
      <c r="GW28" s="260"/>
      <c r="GX28" s="260"/>
    </row>
    <row r="29" spans="1:206" ht="13.8">
      <c r="A29" s="33"/>
      <c r="B29" s="18" t="s">
        <v>18</v>
      </c>
      <c r="C29" s="22">
        <v>14.610040935974492</v>
      </c>
      <c r="D29" s="22">
        <v>13.138834378109046</v>
      </c>
      <c r="E29" s="22">
        <v>1.4712065578654467</v>
      </c>
      <c r="F29" s="20">
        <v>0.11197390236661041</v>
      </c>
      <c r="G29" s="22"/>
      <c r="H29" s="22">
        <v>10.219445157871442</v>
      </c>
      <c r="I29" s="22">
        <v>2.9193892202376031</v>
      </c>
      <c r="J29" s="20">
        <v>0.28567003150743148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41661412360509</v>
      </c>
      <c r="FM29" s="22">
        <v>13.046682293905617</v>
      </c>
      <c r="FN29" s="22">
        <v>12.698358697610848</v>
      </c>
      <c r="FO29" s="22">
        <v>13.415537564349723</v>
      </c>
      <c r="FP29" s="22">
        <v>14.614931032859015</v>
      </c>
      <c r="FQ29" s="22">
        <v>16.464696914144842</v>
      </c>
      <c r="FR29" s="22">
        <v>15.958661819161652</v>
      </c>
      <c r="FS29" s="22">
        <v>17.445004235053819</v>
      </c>
      <c r="FT29" s="22">
        <v>15.821254960453141</v>
      </c>
      <c r="FU29" s="22">
        <v>16.70287055556534</v>
      </c>
      <c r="FV29" s="22">
        <v>15.861161096004055</v>
      </c>
      <c r="FW29" s="22">
        <v>14.873931087558647</v>
      </c>
      <c r="FX29" s="22">
        <v>15.45979490044658</v>
      </c>
      <c r="FY29" s="22">
        <v>15.27377631597161</v>
      </c>
      <c r="FZ29" s="22">
        <v>14.332936420777154</v>
      </c>
      <c r="GA29" s="22">
        <v>13.585905851416422</v>
      </c>
      <c r="GB29" s="37"/>
      <c r="GC29" s="22">
        <v>13.374010791960817</v>
      </c>
      <c r="GD29" s="22">
        <v>14.72357236020542</v>
      </c>
      <c r="GE29" s="22">
        <v>19.262222017041015</v>
      </c>
      <c r="GF29" s="22">
        <v>19.599548248796602</v>
      </c>
      <c r="GG29" s="22">
        <v>17.789224559494919</v>
      </c>
      <c r="GH29" s="22">
        <v>17.601568550114287</v>
      </c>
      <c r="GI29" s="22">
        <v>12.993527007958663</v>
      </c>
      <c r="GJ29" s="22">
        <v>10.999568638993805</v>
      </c>
      <c r="GK29" s="22">
        <v>11.013411547260432</v>
      </c>
      <c r="GL29" s="22">
        <v>11.668935451824332</v>
      </c>
      <c r="GM29" s="22">
        <v>11.076389890945345</v>
      </c>
      <c r="GN29" s="22">
        <v>9.8650334508453827</v>
      </c>
      <c r="GO29" s="22">
        <v>10.880918399301628</v>
      </c>
      <c r="GP29" s="22">
        <v>15.118225690696576</v>
      </c>
      <c r="GQ29" s="22">
        <f t="shared" si="4"/>
        <v>14.610040935974492</v>
      </c>
      <c r="GR29" s="260"/>
      <c r="GS29" s="260"/>
      <c r="GT29" s="260"/>
      <c r="GU29" s="260"/>
      <c r="GV29" s="260"/>
      <c r="GW29" s="260"/>
      <c r="GX29" s="260"/>
    </row>
    <row r="30" spans="1:206" ht="13.8">
      <c r="A30" s="33"/>
      <c r="B30" s="18" t="s">
        <v>19</v>
      </c>
      <c r="C30" s="22">
        <v>15.070808441633368</v>
      </c>
      <c r="D30" s="22">
        <v>13.520333158827025</v>
      </c>
      <c r="E30" s="22">
        <v>1.5504752828063424</v>
      </c>
      <c r="F30" s="20">
        <v>0.11467729859852477</v>
      </c>
      <c r="G30" s="22"/>
      <c r="H30" s="22">
        <v>10.333581052928563</v>
      </c>
      <c r="I30" s="22">
        <v>3.1867521058984618</v>
      </c>
      <c r="J30" s="20">
        <v>0.30838797214401564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1</v>
      </c>
      <c r="FM30" s="22">
        <v>13.421672561354676</v>
      </c>
      <c r="FN30" s="22">
        <v>13.119190361678395</v>
      </c>
      <c r="FO30" s="22">
        <v>14.093979899548771</v>
      </c>
      <c r="FP30" s="22">
        <v>15.49756398616076</v>
      </c>
      <c r="FQ30" s="22">
        <v>17.573563661580309</v>
      </c>
      <c r="FR30" s="22">
        <v>16.259239474159216</v>
      </c>
      <c r="FS30" s="22">
        <v>17.809630997045488</v>
      </c>
      <c r="FT30" s="22">
        <v>16.512352129246043</v>
      </c>
      <c r="FU30" s="22">
        <v>16.939809171877673</v>
      </c>
      <c r="FV30" s="22">
        <v>15.995000216479765</v>
      </c>
      <c r="FW30" s="22">
        <v>15.208994277671692</v>
      </c>
      <c r="FX30" s="22">
        <v>15.547939866817039</v>
      </c>
      <c r="FY30" s="22">
        <v>14.697695805513151</v>
      </c>
      <c r="FZ30" s="22">
        <v>15.025358491138894</v>
      </c>
      <c r="GA30" s="22">
        <v>15.08363667128762</v>
      </c>
      <c r="GB30" s="37"/>
      <c r="GC30" s="22">
        <v>13.479947897655089</v>
      </c>
      <c r="GD30" s="22">
        <v>14.913995341559133</v>
      </c>
      <c r="GE30" s="22">
        <v>18.569886517095412</v>
      </c>
      <c r="GF30" s="22">
        <v>19.044913469429702</v>
      </c>
      <c r="GG30" s="22">
        <v>17.560425312320106</v>
      </c>
      <c r="GH30" s="22">
        <v>17.704673357502941</v>
      </c>
      <c r="GI30" s="22">
        <v>12.541863360348938</v>
      </c>
      <c r="GJ30" s="22">
        <v>10.469340667815493</v>
      </c>
      <c r="GK30" s="22">
        <v>11.011647568945437</v>
      </c>
      <c r="GL30" s="22">
        <v>11.374979056393705</v>
      </c>
      <c r="GM30" s="22">
        <v>10.780832206808862</v>
      </c>
      <c r="GN30" s="22">
        <v>9.8537521059587831</v>
      </c>
      <c r="GO30" s="22">
        <v>0</v>
      </c>
      <c r="GP30" s="22">
        <v>0</v>
      </c>
      <c r="GQ30" s="22">
        <f t="shared" si="4"/>
        <v>15.070808441633368</v>
      </c>
      <c r="GR30" s="260"/>
      <c r="GS30" s="260"/>
      <c r="GT30" s="260"/>
      <c r="GU30" s="260"/>
      <c r="GV30" s="260"/>
      <c r="GW30" s="260"/>
      <c r="GX30" s="260"/>
    </row>
    <row r="31" spans="1:206" ht="13.8">
      <c r="A31" s="33"/>
      <c r="B31" s="18" t="s">
        <v>20</v>
      </c>
      <c r="C31" s="22">
        <v>15.260123273011782</v>
      </c>
      <c r="D31" s="22">
        <v>13.599593770103342</v>
      </c>
      <c r="E31" s="22">
        <v>1.6605295029084406</v>
      </c>
      <c r="F31" s="20">
        <v>0.1221014047168721</v>
      </c>
      <c r="G31" s="22"/>
      <c r="H31" s="22">
        <v>9.8066151888756909</v>
      </c>
      <c r="I31" s="22">
        <v>3.7929785812276506</v>
      </c>
      <c r="J31" s="20">
        <v>0.3867775484379446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1.757776638130967</v>
      </c>
      <c r="FL31" s="22">
        <v>13.708825196954752</v>
      </c>
      <c r="FM31" s="22">
        <v>13.566494618786464</v>
      </c>
      <c r="FN31" s="22">
        <v>13.185560715904513</v>
      </c>
      <c r="FO31" s="22">
        <v>13.959507337135282</v>
      </c>
      <c r="FP31" s="22">
        <v>15.627095355621101</v>
      </c>
      <c r="FQ31" s="22">
        <v>17.857008179041241</v>
      </c>
      <c r="FR31" s="22">
        <v>16.396349221123096</v>
      </c>
      <c r="FS31" s="22">
        <v>18.104439790011522</v>
      </c>
      <c r="FT31" s="22">
        <v>16.277843044394434</v>
      </c>
      <c r="FU31" s="22">
        <v>17.056660017399402</v>
      </c>
      <c r="FV31" s="22">
        <v>16.199367332571825</v>
      </c>
      <c r="FW31" s="22">
        <v>15.231416549789619</v>
      </c>
      <c r="FX31" s="22">
        <v>16.180926321933189</v>
      </c>
      <c r="FY31" s="22">
        <v>14.942327038507733</v>
      </c>
      <c r="FZ31" s="22">
        <v>15.121012075155546</v>
      </c>
      <c r="GA31" s="22">
        <v>14.960611046207317</v>
      </c>
      <c r="GB31" s="37"/>
      <c r="GC31" s="22">
        <v>11.414592467535922</v>
      </c>
      <c r="GD31" s="22">
        <v>10.852167441560914</v>
      </c>
      <c r="GE31" s="22">
        <v>12.261947204080469</v>
      </c>
      <c r="GF31" s="22">
        <v>11.546999407800124</v>
      </c>
      <c r="GG31" s="22">
        <v>12.531815044502901</v>
      </c>
      <c r="GH31" s="22">
        <v>12.856098294944024</v>
      </c>
      <c r="GI31" s="22">
        <v>9.9025302758787568</v>
      </c>
      <c r="GJ31" s="22">
        <v>8.8518560405778004</v>
      </c>
      <c r="GK31" s="22">
        <v>9.5891086673090413</v>
      </c>
      <c r="GL31" s="22">
        <v>9.6233844871697638</v>
      </c>
      <c r="GM31" s="22">
        <v>9.3052481043566448</v>
      </c>
      <c r="GN31" s="22">
        <v>8.8994607661717176</v>
      </c>
      <c r="GO31" s="22">
        <v>0</v>
      </c>
      <c r="GP31" s="22">
        <v>0</v>
      </c>
      <c r="GQ31" s="22">
        <f t="shared" si="4"/>
        <v>15.260123273011782</v>
      </c>
      <c r="GR31" s="260"/>
      <c r="GS31" s="260"/>
      <c r="GT31" s="260"/>
      <c r="GU31" s="260"/>
      <c r="GV31" s="260"/>
      <c r="GW31" s="260"/>
      <c r="GX31" s="260"/>
    </row>
    <row r="32" spans="1:206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37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60"/>
      <c r="GS32" s="260"/>
      <c r="GT32" s="260"/>
      <c r="GU32" s="260"/>
      <c r="GV32" s="260"/>
      <c r="GW32" s="260"/>
      <c r="GX32" s="260"/>
    </row>
    <row r="33" spans="1:206" ht="13.8">
      <c r="A33" s="33"/>
      <c r="B33" s="34" t="s">
        <v>25</v>
      </c>
      <c r="C33" s="25">
        <v>595.7252666504437</v>
      </c>
      <c r="D33" s="25">
        <v>639.13658898063954</v>
      </c>
      <c r="E33" s="25">
        <v>-43.411322330195844</v>
      </c>
      <c r="F33" s="26">
        <v>-6.7921823094860931E-2</v>
      </c>
      <c r="G33" s="27"/>
      <c r="H33" s="25">
        <v>458.10769034165924</v>
      </c>
      <c r="I33" s="25">
        <v>181.02889863898031</v>
      </c>
      <c r="J33" s="26">
        <v>0.39516668778026398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9.77846741381163</v>
      </c>
      <c r="FL33" s="25">
        <v>169.03872119350831</v>
      </c>
      <c r="FM33" s="25">
        <v>155.98592206416461</v>
      </c>
      <c r="FN33" s="25">
        <v>160.3968026874976</v>
      </c>
      <c r="FO33" s="25">
        <v>153.71514303546911</v>
      </c>
      <c r="FP33" s="25">
        <v>182.41270661892472</v>
      </c>
      <c r="FQ33" s="25">
        <v>221.02692894803369</v>
      </c>
      <c r="FR33" s="25">
        <v>235.04283048015293</v>
      </c>
      <c r="FS33" s="25">
        <v>264.46609084967929</v>
      </c>
      <c r="FT33" s="25">
        <v>220.96270172706647</v>
      </c>
      <c r="FU33" s="25">
        <v>222.03182969819179</v>
      </c>
      <c r="FV33" s="25">
        <v>197.85737496862001</v>
      </c>
      <c r="FW33" s="25">
        <v>190.47858249043736</v>
      </c>
      <c r="FX33" s="25">
        <v>135.61983440551444</v>
      </c>
      <c r="FY33" s="25">
        <v>145.35133369145433</v>
      </c>
      <c r="FZ33" s="25">
        <v>160.48758626581215</v>
      </c>
      <c r="GA33" s="25">
        <v>154.26651228766272</v>
      </c>
      <c r="GB33" s="37"/>
      <c r="GC33" s="25">
        <v>1310.5805044570798</v>
      </c>
      <c r="GD33" s="25">
        <v>1402.442407702011</v>
      </c>
      <c r="GE33" s="25">
        <v>1671.4085106875525</v>
      </c>
      <c r="GF33" s="25">
        <v>1705.3724496135596</v>
      </c>
      <c r="GG33" s="25">
        <v>1743.4401634161018</v>
      </c>
      <c r="GH33" s="25">
        <v>1599.8713692284314</v>
      </c>
      <c r="GI33" s="25">
        <v>1093.2089698710295</v>
      </c>
      <c r="GJ33" s="25">
        <v>895.73016203672285</v>
      </c>
      <c r="GK33" s="25">
        <v>789.35985055674848</v>
      </c>
      <c r="GL33" s="25">
        <v>886.57457068466056</v>
      </c>
      <c r="GM33" s="25">
        <v>977.96156914103176</v>
      </c>
      <c r="GN33" s="25">
        <v>1259.6075072221067</v>
      </c>
      <c r="GO33" s="25">
        <v>538.06729890901443</v>
      </c>
      <c r="GP33" s="25">
        <v>879.34779399372758</v>
      </c>
      <c r="GQ33" s="25">
        <f t="shared" ref="GQ33:GQ36" si="5">+C33</f>
        <v>595.7252666504437</v>
      </c>
      <c r="GR33" s="260"/>
      <c r="GS33" s="260"/>
      <c r="GT33" s="260"/>
      <c r="GU33" s="260"/>
      <c r="GV33" s="260"/>
      <c r="GW33" s="260"/>
      <c r="GX33" s="260"/>
    </row>
    <row r="34" spans="1:206" ht="13.8">
      <c r="A34" s="33"/>
      <c r="B34" s="18" t="s">
        <v>18</v>
      </c>
      <c r="C34" s="19">
        <v>228.72791990238539</v>
      </c>
      <c r="D34" s="19">
        <v>237.72973163342499</v>
      </c>
      <c r="E34" s="19">
        <v>-9.0018117310395951</v>
      </c>
      <c r="F34" s="20">
        <v>-3.7865737992420018E-2</v>
      </c>
      <c r="G34" s="22"/>
      <c r="H34" s="19">
        <v>131.22575860831935</v>
      </c>
      <c r="I34" s="19">
        <v>106.50397302510564</v>
      </c>
      <c r="J34" s="20">
        <v>0.81160874324222487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3.172439009999998</v>
      </c>
      <c r="FM34" s="19">
        <v>57.420490768918299</v>
      </c>
      <c r="FN34" s="19">
        <v>59.992400131364391</v>
      </c>
      <c r="FO34" s="19">
        <v>57.144401723142309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52398013305128</v>
      </c>
      <c r="FY34" s="19">
        <v>57.47542503326202</v>
      </c>
      <c r="FZ34" s="19">
        <v>60.289915959613722</v>
      </c>
      <c r="GA34" s="19">
        <v>57.010180896204524</v>
      </c>
      <c r="GB34" s="37"/>
      <c r="GC34" s="19">
        <v>428.38292750694706</v>
      </c>
      <c r="GD34" s="19">
        <v>484.6704094961691</v>
      </c>
      <c r="GE34" s="19">
        <v>613.72516315218638</v>
      </c>
      <c r="GF34" s="19">
        <v>641.22070633020371</v>
      </c>
      <c r="GG34" s="19">
        <v>566.59069851813501</v>
      </c>
      <c r="GH34" s="19">
        <v>487.06614973597988</v>
      </c>
      <c r="GI34" s="19">
        <v>309.76230529308219</v>
      </c>
      <c r="GJ34" s="19">
        <v>228.75632576242012</v>
      </c>
      <c r="GK34" s="19">
        <v>265.62649336830151</v>
      </c>
      <c r="GL34" s="19">
        <v>331.67095075785568</v>
      </c>
      <c r="GM34" s="19">
        <v>375.05613930558576</v>
      </c>
      <c r="GN34" s="19">
        <v>425.09441735970495</v>
      </c>
      <c r="GO34" s="19">
        <v>538.06729890901443</v>
      </c>
      <c r="GP34" s="19">
        <v>879.34779399372758</v>
      </c>
      <c r="GQ34" s="19">
        <f t="shared" si="5"/>
        <v>228.72791990238539</v>
      </c>
      <c r="GR34" s="260"/>
      <c r="GS34" s="260"/>
      <c r="GT34" s="260"/>
      <c r="GU34" s="260"/>
      <c r="GV34" s="260"/>
      <c r="GW34" s="260"/>
      <c r="GX34" s="260"/>
    </row>
    <row r="35" spans="1:206" ht="13.8">
      <c r="A35" s="33"/>
      <c r="B35" s="18" t="s">
        <v>19</v>
      </c>
      <c r="C35" s="19">
        <v>199.12142841522413</v>
      </c>
      <c r="D35" s="19">
        <v>226.6047470419594</v>
      </c>
      <c r="E35" s="19">
        <v>-27.483318626735269</v>
      </c>
      <c r="F35" s="20">
        <v>-0.12128306659721609</v>
      </c>
      <c r="G35" s="22"/>
      <c r="H35" s="19">
        <v>177.49050932861141</v>
      </c>
      <c r="I35" s="19">
        <v>49.11423771334799</v>
      </c>
      <c r="J35" s="20">
        <v>0.27671472632047256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703</v>
      </c>
      <c r="FM35" s="19">
        <v>55.471616644379203</v>
      </c>
      <c r="FN35" s="19">
        <v>57.419010274698998</v>
      </c>
      <c r="FO35" s="19">
        <v>54.585208766520502</v>
      </c>
      <c r="FP35" s="19">
        <v>65.2619105657338</v>
      </c>
      <c r="FQ35" s="19">
        <v>78.254226370939506</v>
      </c>
      <c r="FR35" s="19">
        <v>82.124879386335508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901</v>
      </c>
      <c r="FX35" s="19">
        <v>43.700675163476802</v>
      </c>
      <c r="FY35" s="19">
        <v>48.0416492035963</v>
      </c>
      <c r="FZ35" s="19">
        <v>54.917159174064317</v>
      </c>
      <c r="GA35" s="19">
        <v>52.461944874086697</v>
      </c>
      <c r="GB35" s="37"/>
      <c r="GC35" s="19">
        <v>525.97759511276706</v>
      </c>
      <c r="GD35" s="19">
        <v>602.66769447405352</v>
      </c>
      <c r="GE35" s="19">
        <v>695.4001178124463</v>
      </c>
      <c r="GF35" s="19">
        <v>673.74320106289429</v>
      </c>
      <c r="GG35" s="19">
        <v>715.66375510358932</v>
      </c>
      <c r="GH35" s="19">
        <v>641.84845238996479</v>
      </c>
      <c r="GI35" s="19">
        <v>412.14114674130894</v>
      </c>
      <c r="GJ35" s="19">
        <v>373.74963098347473</v>
      </c>
      <c r="GK35" s="19">
        <v>305.09463734965379</v>
      </c>
      <c r="GL35" s="19">
        <v>391.31834770772764</v>
      </c>
      <c r="GM35" s="19">
        <v>434.06696311520636</v>
      </c>
      <c r="GN35" s="19">
        <v>485.82105146812324</v>
      </c>
      <c r="GO35" s="19">
        <v>0</v>
      </c>
      <c r="GP35" s="19">
        <v>0</v>
      </c>
      <c r="GQ35" s="19">
        <f t="shared" si="5"/>
        <v>199.12142841522413</v>
      </c>
      <c r="GR35" s="260"/>
      <c r="GS35" s="260"/>
      <c r="GT35" s="260"/>
      <c r="GU35" s="260"/>
      <c r="GV35" s="260"/>
      <c r="GW35" s="260"/>
      <c r="GX35" s="260"/>
    </row>
    <row r="36" spans="1:206" ht="13.8">
      <c r="A36" s="33"/>
      <c r="B36" s="18" t="s">
        <v>20</v>
      </c>
      <c r="C36" s="19">
        <v>167.87591833283409</v>
      </c>
      <c r="D36" s="19">
        <v>174.80211030525521</v>
      </c>
      <c r="E36" s="19">
        <v>-6.9261919724211225</v>
      </c>
      <c r="F36" s="20">
        <v>-3.9623045513157602E-2</v>
      </c>
      <c r="G36" s="22"/>
      <c r="H36" s="19">
        <v>149.39142240472847</v>
      </c>
      <c r="I36" s="19">
        <v>25.410687900526739</v>
      </c>
      <c r="J36" s="20">
        <v>0.17009469145882133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2.323798098963401</v>
      </c>
      <c r="FL36" s="19">
        <v>46.7373708271476</v>
      </c>
      <c r="FM36" s="19">
        <v>43.093814650867103</v>
      </c>
      <c r="FN36" s="19">
        <v>42.985392281434201</v>
      </c>
      <c r="FO36" s="19">
        <v>41.985532545806301</v>
      </c>
      <c r="FP36" s="19">
        <v>50.415790790838599</v>
      </c>
      <c r="FQ36" s="19">
        <v>62.237186856597198</v>
      </c>
      <c r="FR36" s="19">
        <v>63.973186540519301</v>
      </c>
      <c r="FS36" s="19">
        <v>75.278231408348105</v>
      </c>
      <c r="FT36" s="19">
        <v>62.045137992435102</v>
      </c>
      <c r="FU36" s="19">
        <v>61.192546561787303</v>
      </c>
      <c r="FV36" s="19">
        <v>54.445468333014297</v>
      </c>
      <c r="FW36" s="19">
        <v>54.3</v>
      </c>
      <c r="FX36" s="19">
        <v>37.966761228732494</v>
      </c>
      <c r="FY36" s="19">
        <v>39.834259454596001</v>
      </c>
      <c r="FZ36" s="19">
        <v>45.280511132134102</v>
      </c>
      <c r="GA36" s="19">
        <v>44.7943865173715</v>
      </c>
      <c r="GB36" s="37"/>
      <c r="GC36" s="19">
        <v>356.21998183736565</v>
      </c>
      <c r="GD36" s="19">
        <v>315.10430373178838</v>
      </c>
      <c r="GE36" s="19">
        <v>362.28322972292</v>
      </c>
      <c r="GF36" s="19">
        <v>390.40854222046175</v>
      </c>
      <c r="GG36" s="19">
        <v>461.18570979437749</v>
      </c>
      <c r="GH36" s="19">
        <v>470.95676710248671</v>
      </c>
      <c r="GI36" s="19">
        <v>371.30551783663833</v>
      </c>
      <c r="GJ36" s="19">
        <v>293.22420529082797</v>
      </c>
      <c r="GK36" s="19">
        <v>218.63871983879326</v>
      </c>
      <c r="GL36" s="19">
        <v>163.58527221907735</v>
      </c>
      <c r="GM36" s="19">
        <v>168.83846672023975</v>
      </c>
      <c r="GN36" s="19">
        <v>348.69203839427854</v>
      </c>
      <c r="GO36" s="19">
        <v>0</v>
      </c>
      <c r="GP36" s="19">
        <v>0</v>
      </c>
      <c r="GQ36" s="19">
        <f t="shared" si="5"/>
        <v>167.87591833283409</v>
      </c>
      <c r="GR36" s="260"/>
      <c r="GS36" s="260"/>
      <c r="GT36" s="260"/>
      <c r="GU36" s="260"/>
      <c r="GV36" s="260"/>
      <c r="GW36" s="260"/>
      <c r="GX36" s="260"/>
    </row>
    <row r="37" spans="1:206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37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60"/>
      <c r="GS37" s="260"/>
      <c r="GT37" s="260"/>
      <c r="GU37" s="260"/>
      <c r="GV37" s="260"/>
      <c r="GW37" s="260"/>
      <c r="GX37" s="260"/>
    </row>
    <row r="38" spans="1:206" ht="13.8">
      <c r="A38" s="33"/>
      <c r="B38" s="34" t="s">
        <v>26</v>
      </c>
      <c r="C38" s="25">
        <v>1399.3401548914619</v>
      </c>
      <c r="D38" s="25">
        <v>343.66386438076233</v>
      </c>
      <c r="E38" s="25">
        <v>1055.6762905106996</v>
      </c>
      <c r="F38" s="26">
        <v>3.0718280271127463</v>
      </c>
      <c r="G38" s="27"/>
      <c r="H38" s="25">
        <v>461.20722445180041</v>
      </c>
      <c r="I38" s="25">
        <v>-117.54336007103808</v>
      </c>
      <c r="J38" s="26">
        <v>-0.25486018830418872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82.424952122845212</v>
      </c>
      <c r="FL38" s="25">
        <v>52.148574148207302</v>
      </c>
      <c r="FM38" s="25">
        <v>-8.7378077190401484</v>
      </c>
      <c r="FN38" s="25">
        <v>110.88962115682565</v>
      </c>
      <c r="FO38" s="25">
        <v>189.3634767947695</v>
      </c>
      <c r="FP38" s="25">
        <v>261.09968224573811</v>
      </c>
      <c r="FQ38" s="25">
        <v>258.98033071288057</v>
      </c>
      <c r="FR38" s="25">
        <v>78.495706713340482</v>
      </c>
      <c r="FS38" s="25">
        <v>104.32127250836251</v>
      </c>
      <c r="FT38" s="25">
        <v>114.82547764181123</v>
      </c>
      <c r="FU38" s="25">
        <v>204.04007885602422</v>
      </c>
      <c r="FV38" s="25">
        <v>152.06322495555472</v>
      </c>
      <c r="FW38" s="25">
        <v>64.689372518156389</v>
      </c>
      <c r="FX38" s="25">
        <v>429.37833907203083</v>
      </c>
      <c r="FY38" s="25">
        <v>243.68485358377578</v>
      </c>
      <c r="FZ38" s="25">
        <v>354.93927363846797</v>
      </c>
      <c r="GA38" s="25">
        <v>371.33768859718731</v>
      </c>
      <c r="GB38" s="37"/>
      <c r="GC38" s="25">
        <v>0</v>
      </c>
      <c r="GD38" s="25">
        <v>855.38368102177242</v>
      </c>
      <c r="GE38" s="25">
        <v>1237.2773595397045</v>
      </c>
      <c r="GF38" s="25">
        <v>1357.8336347314105</v>
      </c>
      <c r="GG38" s="25">
        <v>1009.4064931979793</v>
      </c>
      <c r="GH38" s="25">
        <v>2372.2180635464288</v>
      </c>
      <c r="GI38" s="25">
        <v>3657.9981611015278</v>
      </c>
      <c r="GJ38" s="25">
        <v>4583.4303559322598</v>
      </c>
      <c r="GK38" s="25">
        <v>6285.9444588385086</v>
      </c>
      <c r="GL38" s="25">
        <v>6321.117242683682</v>
      </c>
      <c r="GM38" s="25">
        <v>5923.3513218807757</v>
      </c>
      <c r="GN38" s="25">
        <v>2519.825989336372</v>
      </c>
      <c r="GO38" s="25">
        <v>1190.9209299902241</v>
      </c>
      <c r="GP38" s="25">
        <v>1582.1790105326304</v>
      </c>
      <c r="GQ38" s="25">
        <f t="shared" ref="GQ38:GQ41" si="6">+C38</f>
        <v>1399.3401548914619</v>
      </c>
      <c r="GR38" s="260"/>
      <c r="GS38" s="260"/>
      <c r="GT38" s="260"/>
      <c r="GU38" s="260"/>
      <c r="GV38" s="260"/>
      <c r="GW38" s="260"/>
      <c r="GX38" s="260"/>
    </row>
    <row r="39" spans="1:206" ht="13.8">
      <c r="A39" s="33"/>
      <c r="B39" s="18" t="s">
        <v>18</v>
      </c>
      <c r="C39" s="19">
        <v>31.174572350883089</v>
      </c>
      <c r="D39" s="19">
        <v>-265.4050498786973</v>
      </c>
      <c r="E39" s="19">
        <v>296.57962222958037</v>
      </c>
      <c r="F39" s="20">
        <v>-1.1174603586673701</v>
      </c>
      <c r="G39" s="22"/>
      <c r="H39" s="19">
        <v>195.93672907585324</v>
      </c>
      <c r="I39" s="19">
        <v>-461.34177895455053</v>
      </c>
      <c r="J39" s="20">
        <v>-2.3545446590360846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79.997299519999999</v>
      </c>
      <c r="FM39" s="19">
        <v>-94.083198012268539</v>
      </c>
      <c r="FN39" s="19">
        <v>-67.599411549749249</v>
      </c>
      <c r="FO39" s="19">
        <v>-23.725140796679497</v>
      </c>
      <c r="FP39" s="19">
        <v>-17.831822037953614</v>
      </c>
      <c r="FQ39" s="19">
        <v>-25.571680181171835</v>
      </c>
      <c r="FR39" s="19">
        <v>-90.419176691846729</v>
      </c>
      <c r="FS39" s="19">
        <v>-77.691004419908168</v>
      </c>
      <c r="FT39" s="19">
        <v>-63.183762353373766</v>
      </c>
      <c r="FU39" s="19">
        <v>-33.301322370212439</v>
      </c>
      <c r="FV39" s="19">
        <v>-42.052092307676077</v>
      </c>
      <c r="FW39" s="19">
        <v>-68.165133301614702</v>
      </c>
      <c r="FX39" s="19">
        <v>34.816758006258013</v>
      </c>
      <c r="FY39" s="19">
        <v>-20.552697879213213</v>
      </c>
      <c r="FZ39" s="19">
        <v>4.0399635465319754</v>
      </c>
      <c r="GA39" s="19">
        <v>12.870548677306315</v>
      </c>
      <c r="GB39" s="37"/>
      <c r="GC39" s="19">
        <v>0</v>
      </c>
      <c r="GD39" s="19">
        <v>96.360227464147385</v>
      </c>
      <c r="GE39" s="19">
        <v>232.92950882068203</v>
      </c>
      <c r="GF39" s="19">
        <v>271.20781706369536</v>
      </c>
      <c r="GG39" s="19">
        <v>507.57386031816202</v>
      </c>
      <c r="GH39" s="19">
        <v>1022.0947243530427</v>
      </c>
      <c r="GI39" s="19">
        <v>1580.2804950683449</v>
      </c>
      <c r="GJ39" s="19">
        <v>1990.267683562987</v>
      </c>
      <c r="GK39" s="19">
        <v>1662.3718155539664</v>
      </c>
      <c r="GL39" s="19">
        <v>1388.5620183513654</v>
      </c>
      <c r="GM39" s="19">
        <v>1046.5432402598619</v>
      </c>
      <c r="GN39" s="19">
        <v>331.41389763865686</v>
      </c>
      <c r="GO39" s="19">
        <v>41.402579471820786</v>
      </c>
      <c r="GP39" s="19">
        <v>-683.62104354245457</v>
      </c>
      <c r="GQ39" s="19">
        <f t="shared" si="6"/>
        <v>31.174572350883089</v>
      </c>
      <c r="GR39" s="260"/>
      <c r="GS39" s="260"/>
      <c r="GT39" s="260"/>
      <c r="GU39" s="260"/>
      <c r="GV39" s="260"/>
      <c r="GW39" s="260"/>
      <c r="GX39" s="260"/>
    </row>
    <row r="40" spans="1:206" ht="13.8">
      <c r="A40" s="33"/>
      <c r="B40" s="18" t="s">
        <v>19</v>
      </c>
      <c r="C40" s="19">
        <v>642.28104215097596</v>
      </c>
      <c r="D40" s="19">
        <v>111.14795942572978</v>
      </c>
      <c r="E40" s="19">
        <v>531.13308272524614</v>
      </c>
      <c r="F40" s="20">
        <v>4.7786129900131433</v>
      </c>
      <c r="G40" s="22"/>
      <c r="H40" s="19">
        <v>26.587283499104899</v>
      </c>
      <c r="I40" s="19">
        <v>84.560675926624882</v>
      </c>
      <c r="J40" s="20">
        <v>3.1804932583455447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299</v>
      </c>
      <c r="FM40" s="19">
        <v>0.55533856184858077</v>
      </c>
      <c r="FN40" s="19">
        <v>36.5814643250309</v>
      </c>
      <c r="FO40" s="19">
        <v>59.795099034922004</v>
      </c>
      <c r="FP40" s="19">
        <v>85.011929640745706</v>
      </c>
      <c r="FQ40" s="19">
        <v>87.503336135214397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62</v>
      </c>
      <c r="FV40" s="19">
        <v>59.369716699749794</v>
      </c>
      <c r="FW40" s="19">
        <v>33.254505819771097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37"/>
      <c r="GC40" s="19">
        <v>0</v>
      </c>
      <c r="GD40" s="19">
        <v>88.532981236236751</v>
      </c>
      <c r="GE40" s="19">
        <v>411.03938363659199</v>
      </c>
      <c r="GF40" s="19">
        <v>726.96687973315409</v>
      </c>
      <c r="GG40" s="19">
        <v>304.62401080157269</v>
      </c>
      <c r="GH40" s="19">
        <v>889.21997157089106</v>
      </c>
      <c r="GI40" s="19">
        <v>1405.0664142202734</v>
      </c>
      <c r="GJ40" s="19">
        <v>1404.9161741739854</v>
      </c>
      <c r="GK40" s="19">
        <v>2235.8540810954955</v>
      </c>
      <c r="GL40" s="19">
        <v>1613.0578847599254</v>
      </c>
      <c r="GM40" s="19">
        <v>1430.1022975888336</v>
      </c>
      <c r="GN40" s="19">
        <v>618.19954304599878</v>
      </c>
      <c r="GO40" s="19">
        <v>183.99583620162892</v>
      </c>
      <c r="GP40" s="19">
        <v>571.13104433462729</v>
      </c>
      <c r="GQ40" s="19">
        <f t="shared" si="6"/>
        <v>642.28104215097596</v>
      </c>
      <c r="GR40" s="260"/>
      <c r="GS40" s="260"/>
      <c r="GT40" s="260"/>
      <c r="GU40" s="260"/>
      <c r="GV40" s="260"/>
      <c r="GW40" s="260"/>
      <c r="GX40" s="260"/>
    </row>
    <row r="41" spans="1:206" ht="13.8">
      <c r="A41" s="33"/>
      <c r="B41" s="18" t="s">
        <v>20</v>
      </c>
      <c r="C41" s="19">
        <v>725.88454038960276</v>
      </c>
      <c r="D41" s="19">
        <v>497.92095483372987</v>
      </c>
      <c r="E41" s="19">
        <v>227.9635855558729</v>
      </c>
      <c r="F41" s="20">
        <v>0.45783087323970229</v>
      </c>
      <c r="G41" s="22"/>
      <c r="H41" s="19">
        <v>238.68321187684234</v>
      </c>
      <c r="I41" s="19">
        <v>259.23774295688753</v>
      </c>
      <c r="J41" s="20">
        <v>1.0861163670390488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13.347946885825</v>
      </c>
      <c r="FL41" s="19">
        <v>117.929816164279</v>
      </c>
      <c r="FM41" s="19">
        <v>84.790051731379805</v>
      </c>
      <c r="FN41" s="19">
        <v>141.907568381544</v>
      </c>
      <c r="FO41" s="19">
        <v>153.293518556527</v>
      </c>
      <c r="FP41" s="19">
        <v>193.919574642946</v>
      </c>
      <c r="FQ41" s="19">
        <v>197.04867475883799</v>
      </c>
      <c r="FR41" s="19">
        <v>144.05494633031401</v>
      </c>
      <c r="FS41" s="19">
        <v>140.70730753716501</v>
      </c>
      <c r="FT41" s="19">
        <v>124.853539889023</v>
      </c>
      <c r="FU41" s="19">
        <v>161.81841118496101</v>
      </c>
      <c r="FV41" s="19">
        <v>134.74560056348099</v>
      </c>
      <c r="FW41" s="19">
        <v>99.6</v>
      </c>
      <c r="FX41" s="19">
        <v>204.21095254739677</v>
      </c>
      <c r="FY41" s="19">
        <v>140.82200236412299</v>
      </c>
      <c r="FZ41" s="19">
        <v>188.254906627944</v>
      </c>
      <c r="GA41" s="19">
        <v>192.596678850139</v>
      </c>
      <c r="GB41" s="37"/>
      <c r="GC41" s="19">
        <v>0</v>
      </c>
      <c r="GD41" s="19">
        <v>670.49047232138821</v>
      </c>
      <c r="GE41" s="19">
        <v>593.30846708243052</v>
      </c>
      <c r="GF41" s="19">
        <v>359.65893793456092</v>
      </c>
      <c r="GG41" s="19">
        <v>197.20862207824462</v>
      </c>
      <c r="GH41" s="19">
        <v>460.90336762249484</v>
      </c>
      <c r="GI41" s="19">
        <v>672.65125181290989</v>
      </c>
      <c r="GJ41" s="19">
        <v>1188.2464981952876</v>
      </c>
      <c r="GK41" s="19">
        <v>2387.7185621890467</v>
      </c>
      <c r="GL41" s="19">
        <v>3319.4973395723905</v>
      </c>
      <c r="GM41" s="19">
        <v>3446.7057840320804</v>
      </c>
      <c r="GN41" s="19">
        <v>1570.2125486517164</v>
      </c>
      <c r="GO41" s="19">
        <v>965.52251431677439</v>
      </c>
      <c r="GP41" s="19">
        <v>1694.6690097404578</v>
      </c>
      <c r="GQ41" s="19">
        <f t="shared" si="6"/>
        <v>725.88454038960276</v>
      </c>
      <c r="GR41" s="260"/>
      <c r="GS41" s="260"/>
      <c r="GT41" s="260"/>
      <c r="GU41" s="260"/>
      <c r="GV41" s="260"/>
      <c r="GW41" s="260"/>
      <c r="GX41" s="260"/>
    </row>
    <row r="42" spans="1:206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37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60"/>
      <c r="GS42" s="260"/>
      <c r="GT42" s="260"/>
      <c r="GU42" s="260"/>
      <c r="GV42" s="260"/>
      <c r="GW42" s="260"/>
      <c r="GX42" s="260"/>
    </row>
    <row r="43" spans="1:206" ht="13.8">
      <c r="A43" s="33"/>
      <c r="B43" s="34" t="s">
        <v>27</v>
      </c>
      <c r="C43" s="31">
        <v>19.982935358651197</v>
      </c>
      <c r="D43" s="31">
        <v>40.210906400909337</v>
      </c>
      <c r="E43" s="31">
        <v>-20.22797104225814</v>
      </c>
      <c r="F43" s="26">
        <v>-0.50304688087808691</v>
      </c>
      <c r="G43" s="27"/>
      <c r="H43" s="31">
        <v>29.068629901583737</v>
      </c>
      <c r="I43" s="31">
        <v>11.1422764993256</v>
      </c>
      <c r="J43" s="26">
        <v>0.38330931100122262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8.352228702586629</v>
      </c>
      <c r="FL43" s="31">
        <v>52.299970161188639</v>
      </c>
      <c r="FM43" s="31">
        <v>-241.66921797704961</v>
      </c>
      <c r="FN43" s="31">
        <v>33.789733547106451</v>
      </c>
      <c r="FO43" s="31">
        <v>27.635089882926287</v>
      </c>
      <c r="FP43" s="31">
        <v>26.723143127230198</v>
      </c>
      <c r="FQ43" s="31">
        <v>26.360322219455075</v>
      </c>
      <c r="FR43" s="31">
        <v>45.496289900223154</v>
      </c>
      <c r="FS43" s="31">
        <v>38.923287765272455</v>
      </c>
      <c r="FT43" s="31">
        <v>36.925284982162935</v>
      </c>
      <c r="FU43" s="31">
        <v>25.206464063277167</v>
      </c>
      <c r="FV43" s="31">
        <v>30.150684616112933</v>
      </c>
      <c r="FW43" s="31">
        <v>45.848013556755063</v>
      </c>
      <c r="FX43" s="31">
        <v>22.041355901420935</v>
      </c>
      <c r="FY43" s="31">
        <v>22.938212537734486</v>
      </c>
      <c r="FZ43" s="31">
        <v>17.200937025078282</v>
      </c>
      <c r="GA43" s="31">
        <v>18.322567904439925</v>
      </c>
      <c r="GB43" s="37"/>
      <c r="GC43" s="31">
        <v>0</v>
      </c>
      <c r="GD43" s="31">
        <v>21.261442546446251</v>
      </c>
      <c r="GE43" s="31">
        <v>26.243840616210086</v>
      </c>
      <c r="GF43" s="31">
        <v>24.91930222991688</v>
      </c>
      <c r="GG43" s="31">
        <v>22.582464833744538</v>
      </c>
      <c r="GH43" s="31">
        <v>18.340532612246864</v>
      </c>
      <c r="GI43" s="31">
        <v>14.091410960768815</v>
      </c>
      <c r="GJ43" s="31">
        <v>11.149685088882972</v>
      </c>
      <c r="GK43" s="31">
        <v>12.772828906399791</v>
      </c>
      <c r="GL43" s="31">
        <v>16.150418763192224</v>
      </c>
      <c r="GM43" s="31">
        <v>16.446383313621507</v>
      </c>
      <c r="GN43" s="31">
        <v>18.0777282912217</v>
      </c>
      <c r="GO43" s="31">
        <v>34.59525831825696</v>
      </c>
      <c r="GP43" s="31">
        <v>32.985405940823121</v>
      </c>
      <c r="GQ43" s="31">
        <f t="shared" ref="GQ43:GQ46" si="7">+C43</f>
        <v>19.982935358651197</v>
      </c>
      <c r="GR43" s="260"/>
      <c r="GS43" s="260"/>
      <c r="GT43" s="260"/>
      <c r="GU43" s="260"/>
      <c r="GV43" s="260"/>
      <c r="GW43" s="260"/>
      <c r="GX43" s="260"/>
    </row>
    <row r="44" spans="1:206" ht="13.8">
      <c r="A44" s="33"/>
      <c r="B44" s="18" t="s">
        <v>18</v>
      </c>
      <c r="C44" s="22">
        <v>142.75988663854491</v>
      </c>
      <c r="D44" s="22">
        <v>-1.5714911695340599</v>
      </c>
      <c r="E44" s="22">
        <v>144.33137780807897</v>
      </c>
      <c r="F44" s="20">
        <v>-91.84358181972641</v>
      </c>
      <c r="G44" s="22"/>
      <c r="H44" s="22">
        <v>24.785186984730341</v>
      </c>
      <c r="I44" s="22">
        <v>-26.356678154264401</v>
      </c>
      <c r="J44" s="20">
        <v>-1.0634044508319516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2401046409722616</v>
      </c>
      <c r="FM44" s="22">
        <v>1.8567502544862478</v>
      </c>
      <c r="FN44" s="22">
        <v>-0.24822959981845388</v>
      </c>
      <c r="FO44" s="22">
        <v>-26.339555856156711</v>
      </c>
      <c r="FP44" s="22">
        <v>-39.317603038359195</v>
      </c>
      <c r="FQ44" s="22">
        <v>-28.985986246538914</v>
      </c>
      <c r="FR44" s="22">
        <v>1.5351031015903356</v>
      </c>
      <c r="FS44" s="22">
        <v>0.79299731838033105</v>
      </c>
      <c r="FT44" s="22">
        <v>-0.11716712420963375</v>
      </c>
      <c r="FU44" s="22">
        <v>-14.241709528242314</v>
      </c>
      <c r="FV44" s="22">
        <v>-9.8893209587534052</v>
      </c>
      <c r="FW44" s="22">
        <v>-1.4439848987944583</v>
      </c>
      <c r="FX44" s="22">
        <v>48.455218362639549</v>
      </c>
      <c r="FY44" s="22">
        <v>-34.104235850484891</v>
      </c>
      <c r="FZ44" s="22">
        <v>229.5568602677628</v>
      </c>
      <c r="GA44" s="22">
        <v>88.192774700557266</v>
      </c>
      <c r="GB44" s="37"/>
      <c r="GC44" s="22">
        <v>0</v>
      </c>
      <c r="GD44" s="22">
        <v>34.068584588289013</v>
      </c>
      <c r="GE44" s="22">
        <v>29.114299679129523</v>
      </c>
      <c r="GF44" s="22">
        <v>27.358667463206881</v>
      </c>
      <c r="GG44" s="22">
        <v>21.043982255092867</v>
      </c>
      <c r="GH44" s="22">
        <v>19.48204980036969</v>
      </c>
      <c r="GI44" s="22">
        <v>14.256593845086876</v>
      </c>
      <c r="GJ44" s="22">
        <v>10.974077013256879</v>
      </c>
      <c r="GK44" s="22">
        <v>13.894077629012406</v>
      </c>
      <c r="GL44" s="22">
        <v>17.761308878390238</v>
      </c>
      <c r="GM44" s="22">
        <v>20.478283025139994</v>
      </c>
      <c r="GN44" s="22">
        <v>34.839327815390916</v>
      </c>
      <c r="GO44" s="22">
        <v>230.22656637402326</v>
      </c>
      <c r="GP44" s="22">
        <v>-3.8836749566129076</v>
      </c>
      <c r="GQ44" s="22">
        <f t="shared" si="7"/>
        <v>142.75988663854491</v>
      </c>
      <c r="GR44" s="260"/>
      <c r="GS44" s="260"/>
      <c r="GT44" s="260"/>
      <c r="GU44" s="260"/>
      <c r="GV44" s="260"/>
      <c r="GW44" s="260"/>
      <c r="GX44" s="260"/>
    </row>
    <row r="45" spans="1:206" ht="13.8">
      <c r="A45" s="33"/>
      <c r="B45" s="18" t="s">
        <v>19</v>
      </c>
      <c r="C45" s="22">
        <v>17.337652178984168</v>
      </c>
      <c r="D45" s="22">
        <v>37.726504556067809</v>
      </c>
      <c r="E45" s="22">
        <v>-20.388852377083641</v>
      </c>
      <c r="F45" s="20">
        <v>-0.54043841636010681</v>
      </c>
      <c r="G45" s="22"/>
      <c r="H45" s="22">
        <v>125.96119009600694</v>
      </c>
      <c r="I45" s="22">
        <v>-88.234685539939136</v>
      </c>
      <c r="J45" s="20">
        <v>-0.70049104388968642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72</v>
      </c>
      <c r="FM45" s="22">
        <v>1198.1778414983312</v>
      </c>
      <c r="FN45" s="22">
        <v>31.407060256728244</v>
      </c>
      <c r="FO45" s="22">
        <v>26.500269482423761</v>
      </c>
      <c r="FP45" s="22">
        <v>25.591501704612014</v>
      </c>
      <c r="FQ45" s="22">
        <v>24.980330988836698</v>
      </c>
      <c r="FR45" s="22">
        <v>44.386226517611895</v>
      </c>
      <c r="FS45" s="22">
        <v>32.544508657745027</v>
      </c>
      <c r="FT45" s="22">
        <v>28.388128453034533</v>
      </c>
      <c r="FU45" s="22">
        <v>22.847891738939481</v>
      </c>
      <c r="FV45" s="22">
        <v>26.050593680709927</v>
      </c>
      <c r="FW45" s="22">
        <v>30.595847991030929</v>
      </c>
      <c r="FX45" s="22">
        <v>20.061400300363083</v>
      </c>
      <c r="FY45" s="22">
        <v>17.573866299454309</v>
      </c>
      <c r="FZ45" s="22">
        <v>15.246656574062209</v>
      </c>
      <c r="GA45" s="22">
        <v>16.086489506220317</v>
      </c>
      <c r="GB45" s="37"/>
      <c r="GC45" s="22">
        <v>0</v>
      </c>
      <c r="GD45" s="22">
        <v>28.877657862161783</v>
      </c>
      <c r="GE45" s="22">
        <v>27.402172312013061</v>
      </c>
      <c r="GF45" s="22">
        <v>23.843147499902763</v>
      </c>
      <c r="GG45" s="22">
        <v>23.406814441193948</v>
      </c>
      <c r="GH45" s="22">
        <v>17.67200397392169</v>
      </c>
      <c r="GI45" s="22">
        <v>14.078970149593955</v>
      </c>
      <c r="GJ45" s="22">
        <v>11.836925426122789</v>
      </c>
      <c r="GK45" s="22">
        <v>12.576453272094176</v>
      </c>
      <c r="GL45" s="22">
        <v>16.116016305206848</v>
      </c>
      <c r="GM45" s="22">
        <v>16.721717212254301</v>
      </c>
      <c r="GN45" s="22">
        <v>20.777254956159471</v>
      </c>
      <c r="GO45" s="22">
        <v>64.195047357323816</v>
      </c>
      <c r="GP45" s="22">
        <v>29.416989765757361</v>
      </c>
      <c r="GQ45" s="22">
        <f t="shared" si="7"/>
        <v>17.337652178984168</v>
      </c>
      <c r="GR45" s="260"/>
      <c r="GS45" s="260"/>
      <c r="GT45" s="260"/>
      <c r="GU45" s="260"/>
      <c r="GV45" s="260"/>
      <c r="GW45" s="260"/>
      <c r="GX45" s="260"/>
    </row>
    <row r="46" spans="1:206" ht="13.8">
      <c r="A46" s="33"/>
      <c r="B46" s="18" t="s">
        <v>20</v>
      </c>
      <c r="C46" s="22">
        <v>17.050645724637942</v>
      </c>
      <c r="D46" s="22">
        <v>18.494360811061146</v>
      </c>
      <c r="E46" s="22">
        <v>-1.4437150864232038</v>
      </c>
      <c r="F46" s="20">
        <v>-7.8062448395607359E-2</v>
      </c>
      <c r="G46" s="22"/>
      <c r="H46" s="22">
        <v>21.791929714441892</v>
      </c>
      <c r="I46" s="22">
        <v>-3.2975689033807463</v>
      </c>
      <c r="J46" s="20">
        <v>-0.15132064698223535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8.017941419584147</v>
      </c>
      <c r="FL46" s="22">
        <v>16.814754254265935</v>
      </c>
      <c r="FM46" s="22">
        <v>19.11726396800869</v>
      </c>
      <c r="FN46" s="22">
        <v>18.1895465636903</v>
      </c>
      <c r="FO46" s="22">
        <v>19.724126765926925</v>
      </c>
      <c r="FP46" s="22">
        <v>21.146481700082088</v>
      </c>
      <c r="FQ46" s="22">
        <v>19.790654778814897</v>
      </c>
      <c r="FR46" s="22">
        <v>18.094674673232706</v>
      </c>
      <c r="FS46" s="22">
        <v>19.742298980166382</v>
      </c>
      <c r="FT46" s="22">
        <v>21.814115844863714</v>
      </c>
      <c r="FU46" s="22">
        <v>18.189030736566547</v>
      </c>
      <c r="FV46" s="22">
        <v>19.461320606209821</v>
      </c>
      <c r="FW46" s="22">
        <v>18.574297188755022</v>
      </c>
      <c r="FX46" s="22">
        <v>19.383519691107903</v>
      </c>
      <c r="FY46" s="22">
        <v>19.314258447518267</v>
      </c>
      <c r="FZ46" s="22">
        <v>14.332180930975117</v>
      </c>
      <c r="GA46" s="22">
        <v>15.579174062362105</v>
      </c>
      <c r="GB46" s="37"/>
      <c r="GC46" s="22">
        <v>0</v>
      </c>
      <c r="GD46" s="22">
        <v>18.415189770701748</v>
      </c>
      <c r="GE46" s="22">
        <v>24.314431835758207</v>
      </c>
      <c r="GF46" s="22">
        <v>25.255047886455408</v>
      </c>
      <c r="GG46" s="22">
        <v>25.268842600454626</v>
      </c>
      <c r="GH46" s="22">
        <v>17.098906451160666</v>
      </c>
      <c r="GI46" s="22">
        <v>13.729328643069859</v>
      </c>
      <c r="GJ46" s="22">
        <v>10.631267413445004</v>
      </c>
      <c r="GK46" s="22">
        <v>12.176081436295588</v>
      </c>
      <c r="GL46" s="22">
        <v>15.493292864162539</v>
      </c>
      <c r="GM46" s="22">
        <v>15.107913099277484</v>
      </c>
      <c r="GN46" s="22">
        <v>13.477158014369007</v>
      </c>
      <c r="GO46" s="22">
        <v>20.56567484015919</v>
      </c>
      <c r="GP46" s="22">
        <v>19.315216560055184</v>
      </c>
      <c r="GQ46" s="22">
        <f t="shared" si="7"/>
        <v>17.050645724637942</v>
      </c>
      <c r="GR46" s="260"/>
      <c r="GS46" s="260"/>
      <c r="GT46" s="260"/>
      <c r="GU46" s="260"/>
      <c r="GV46" s="260"/>
      <c r="GW46" s="260"/>
      <c r="GX46" s="260"/>
    </row>
    <row r="47" spans="1:206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37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60"/>
      <c r="GS47" s="260"/>
      <c r="GT47" s="260"/>
      <c r="GU47" s="260"/>
      <c r="GV47" s="260"/>
      <c r="GW47" s="260"/>
      <c r="GX47" s="260"/>
    </row>
    <row r="48" spans="1:206" ht="13.8">
      <c r="A48" s="33"/>
      <c r="B48" s="34" t="s">
        <v>28</v>
      </c>
      <c r="C48" s="25">
        <v>279.62923859961035</v>
      </c>
      <c r="D48" s="25">
        <v>138.19035483989634</v>
      </c>
      <c r="E48" s="25">
        <v>141.438883759714</v>
      </c>
      <c r="F48" s="26">
        <v>1.023507638601705</v>
      </c>
      <c r="G48" s="27"/>
      <c r="H48" s="25">
        <v>134.06662115526046</v>
      </c>
      <c r="I48" s="25">
        <v>4.1237336846358801</v>
      </c>
      <c r="J48" s="26">
        <v>3.0758839516513571E-2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1.611806146151132</v>
      </c>
      <c r="FL48" s="25">
        <v>27.27368871899775</v>
      </c>
      <c r="FM48" s="25">
        <v>21.116591582942604</v>
      </c>
      <c r="FN48" s="25">
        <v>37.469307520287174</v>
      </c>
      <c r="FO48" s="25">
        <v>52.330767017668819</v>
      </c>
      <c r="FP48" s="25">
        <v>69.774041791271856</v>
      </c>
      <c r="FQ48" s="25">
        <v>68.268049660925683</v>
      </c>
      <c r="FR48" s="25">
        <v>35.712634285530314</v>
      </c>
      <c r="FS48" s="25">
        <v>40.605269098824003</v>
      </c>
      <c r="FT48" s="25">
        <v>42.399634851368582</v>
      </c>
      <c r="FU48" s="25">
        <v>51.431289151526144</v>
      </c>
      <c r="FV48" s="25">
        <v>45.848103373439642</v>
      </c>
      <c r="FW48" s="25">
        <v>29.658792281904127</v>
      </c>
      <c r="FX48" s="25">
        <v>94.640807878476267</v>
      </c>
      <c r="FY48" s="25">
        <v>55.896949637313583</v>
      </c>
      <c r="FZ48" s="25">
        <v>61.052880935823154</v>
      </c>
      <c r="GA48" s="25">
        <v>68.038600147997315</v>
      </c>
      <c r="GB48" s="37"/>
      <c r="GC48" s="25">
        <v>0</v>
      </c>
      <c r="GD48" s="25">
        <v>181.86690989212121</v>
      </c>
      <c r="GE48" s="25">
        <v>324.70909821805265</v>
      </c>
      <c r="GF48" s="25">
        <v>338.36266721818578</v>
      </c>
      <c r="GG48" s="25">
        <v>227.94886635596765</v>
      </c>
      <c r="GH48" s="25">
        <v>435.07742757834382</v>
      </c>
      <c r="GI48" s="25">
        <v>515.46355381818239</v>
      </c>
      <c r="GJ48" s="25">
        <v>511.03805095471495</v>
      </c>
      <c r="GK48" s="25">
        <v>802.89293087876104</v>
      </c>
      <c r="GL48" s="25">
        <v>1020.8869052057645</v>
      </c>
      <c r="GM48" s="25">
        <v>974.17706340897894</v>
      </c>
      <c r="GN48" s="25">
        <v>455.52729576381836</v>
      </c>
      <c r="GO48" s="25">
        <v>412.00217209630614</v>
      </c>
      <c r="GP48" s="25">
        <v>521.88816933468672</v>
      </c>
      <c r="GQ48" s="25">
        <f t="shared" ref="GQ48:GQ51" si="8">+C48</f>
        <v>279.62923859961035</v>
      </c>
      <c r="GR48" s="260"/>
      <c r="GS48" s="260"/>
      <c r="GT48" s="260"/>
      <c r="GU48" s="260"/>
      <c r="GV48" s="260"/>
      <c r="GW48" s="260"/>
      <c r="GX48" s="260"/>
    </row>
    <row r="49" spans="1:206" ht="13.8">
      <c r="A49" s="33"/>
      <c r="B49" s="18" t="s">
        <v>18</v>
      </c>
      <c r="C49" s="19">
        <v>44.504784148171865</v>
      </c>
      <c r="D49" s="19">
        <v>4.1708169223411948</v>
      </c>
      <c r="E49" s="19">
        <v>40.333967225830669</v>
      </c>
      <c r="F49" s="20">
        <v>9.6705197031736638</v>
      </c>
      <c r="G49" s="22"/>
      <c r="H49" s="19">
        <v>48.563284673214731</v>
      </c>
      <c r="I49" s="19">
        <v>-44.392467750873536</v>
      </c>
      <c r="J49" s="20">
        <v>-0.91411583976646404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2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7.0093405583644799</v>
      </c>
      <c r="FZ49" s="19">
        <v>9.2740134733809612</v>
      </c>
      <c r="GA49" s="19">
        <v>11.350893997702311</v>
      </c>
      <c r="GB49" s="37"/>
      <c r="GC49" s="19">
        <v>0</v>
      </c>
      <c r="GD49" s="19">
        <v>32.828565603090752</v>
      </c>
      <c r="GE49" s="19">
        <v>67.815795239177803</v>
      </c>
      <c r="GF49" s="19">
        <v>74.198844804678856</v>
      </c>
      <c r="GG49" s="19">
        <v>106.81375309684387</v>
      </c>
      <c r="GH49" s="19">
        <v>199.1250032054111</v>
      </c>
      <c r="GI49" s="19">
        <v>225.29417179502207</v>
      </c>
      <c r="GJ49" s="19">
        <v>218.41350836416592</v>
      </c>
      <c r="GK49" s="19">
        <v>230.97123053589098</v>
      </c>
      <c r="GL49" s="19">
        <v>246.62678904739576</v>
      </c>
      <c r="GM49" s="19">
        <v>214.31408672088537</v>
      </c>
      <c r="GN49" s="19">
        <v>115.46237422409577</v>
      </c>
      <c r="GO49" s="19">
        <v>95.319737108249214</v>
      </c>
      <c r="GP49" s="19">
        <v>26.549619266194131</v>
      </c>
      <c r="GQ49" s="19">
        <f t="shared" si="8"/>
        <v>44.504784148171865</v>
      </c>
      <c r="GR49" s="260"/>
      <c r="GS49" s="260"/>
      <c r="GT49" s="260"/>
      <c r="GU49" s="260"/>
      <c r="GV49" s="260"/>
      <c r="GW49" s="260"/>
      <c r="GX49" s="260"/>
    </row>
    <row r="50" spans="1:206" ht="13.8">
      <c r="A50" s="33"/>
      <c r="B50" s="18" t="s">
        <v>19</v>
      </c>
      <c r="C50" s="19">
        <v>111.3564530996909</v>
      </c>
      <c r="D50" s="19">
        <v>41.932239976724347</v>
      </c>
      <c r="E50" s="19">
        <v>69.424213122966549</v>
      </c>
      <c r="F50" s="20">
        <v>1.6556285369324983</v>
      </c>
      <c r="G50" s="22"/>
      <c r="H50" s="19">
        <v>33.489658709671808</v>
      </c>
      <c r="I50" s="19">
        <v>8.4425812670525389</v>
      </c>
      <c r="J50" s="20">
        <v>0.25209517183327768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97</v>
      </c>
      <c r="FM50" s="19">
        <v>6.6539435933651996</v>
      </c>
      <c r="FN50" s="19">
        <v>11.489162543356001</v>
      </c>
      <c r="FO50" s="19">
        <v>15.845862381536501</v>
      </c>
      <c r="FP50" s="19">
        <v>21.755829423135001</v>
      </c>
      <c r="FQ50" s="19">
        <v>21.858622992850901</v>
      </c>
      <c r="FR50" s="19">
        <v>11.034387982188999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699</v>
      </c>
      <c r="FX50" s="19">
        <v>38.187001561328501</v>
      </c>
      <c r="FY50" s="19">
        <v>21.6888835913721</v>
      </c>
      <c r="FZ50" s="19">
        <v>24.797833633086999</v>
      </c>
      <c r="GA50" s="19">
        <v>26.6827343139033</v>
      </c>
      <c r="GB50" s="37"/>
      <c r="GC50" s="19">
        <v>0</v>
      </c>
      <c r="GD50" s="19">
        <v>25.566251416572335</v>
      </c>
      <c r="GE50" s="19">
        <v>112.63372017433535</v>
      </c>
      <c r="GF50" s="19">
        <v>173.33178541021664</v>
      </c>
      <c r="GG50" s="19">
        <v>71.302776951646734</v>
      </c>
      <c r="GH50" s="19">
        <v>157.14298871291319</v>
      </c>
      <c r="GI50" s="19">
        <v>197.81888104004244</v>
      </c>
      <c r="GJ50" s="19">
        <v>166.29887983651201</v>
      </c>
      <c r="GK50" s="19">
        <v>281.19114374118561</v>
      </c>
      <c r="GL50" s="19">
        <v>259.96067172033429</v>
      </c>
      <c r="GM50" s="19">
        <v>239.13766204875623</v>
      </c>
      <c r="GN50" s="19">
        <v>128.44489519647999</v>
      </c>
      <c r="GO50" s="19">
        <v>118.11621418513963</v>
      </c>
      <c r="GP50" s="19">
        <v>168.00956086098046</v>
      </c>
      <c r="GQ50" s="19">
        <f t="shared" si="8"/>
        <v>111.3564530996909</v>
      </c>
      <c r="GR50" s="260"/>
      <c r="GS50" s="260"/>
      <c r="GT50" s="260"/>
      <c r="GU50" s="260"/>
      <c r="GV50" s="260"/>
      <c r="GW50" s="260"/>
      <c r="GX50" s="260"/>
    </row>
    <row r="51" spans="1:206" ht="13.8">
      <c r="A51" s="33"/>
      <c r="B51" s="18" t="s">
        <v>20</v>
      </c>
      <c r="C51" s="19">
        <v>123.76800135174757</v>
      </c>
      <c r="D51" s="19">
        <v>92.087297940830808</v>
      </c>
      <c r="E51" s="19">
        <v>31.680703410916763</v>
      </c>
      <c r="F51" s="20">
        <v>0.34402902592790463</v>
      </c>
      <c r="G51" s="22"/>
      <c r="H51" s="19">
        <v>52.01367777237391</v>
      </c>
      <c r="I51" s="19">
        <v>40.073620168456898</v>
      </c>
      <c r="J51" s="20">
        <v>0.77044388869846947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0.4229666701893</v>
      </c>
      <c r="FL51" s="19">
        <v>19.8296087805311</v>
      </c>
      <c r="FM51" s="19">
        <v>16.209538008098999</v>
      </c>
      <c r="FN51" s="19">
        <v>25.812343228161598</v>
      </c>
      <c r="FO51" s="19">
        <v>30.235807924039101</v>
      </c>
      <c r="FP51" s="19">
        <v>41.007167364747602</v>
      </c>
      <c r="FQ51" s="19">
        <v>38.997222967751398</v>
      </c>
      <c r="FR51" s="19">
        <v>26.066273889170301</v>
      </c>
      <c r="FS51" s="19">
        <v>27.778857340929299</v>
      </c>
      <c r="FT51" s="19">
        <v>27.235695827804602</v>
      </c>
      <c r="FU51" s="19">
        <v>29.433200547856199</v>
      </c>
      <c r="FV51" s="19">
        <v>26.2232733284219</v>
      </c>
      <c r="FW51" s="19">
        <v>18.5</v>
      </c>
      <c r="FX51" s="19">
        <v>39.583270198423669</v>
      </c>
      <c r="FY51" s="19">
        <v>27.198725487577001</v>
      </c>
      <c r="FZ51" s="19">
        <v>26.981033829355201</v>
      </c>
      <c r="GA51" s="19">
        <v>30.0049718363917</v>
      </c>
      <c r="GB51" s="37"/>
      <c r="GC51" s="19">
        <v>0</v>
      </c>
      <c r="GD51" s="19">
        <v>123.47209287245812</v>
      </c>
      <c r="GE51" s="19">
        <v>144.25958280453949</v>
      </c>
      <c r="GF51" s="19">
        <v>90.832037003290296</v>
      </c>
      <c r="GG51" s="19">
        <v>49.83233630747705</v>
      </c>
      <c r="GH51" s="19">
        <v>78.809435660019531</v>
      </c>
      <c r="GI51" s="19">
        <v>92.350500983117811</v>
      </c>
      <c r="GJ51" s="19">
        <v>126.325662754037</v>
      </c>
      <c r="GK51" s="19">
        <v>290.73055660168444</v>
      </c>
      <c r="GL51" s="19">
        <v>514.29944443803447</v>
      </c>
      <c r="GM51" s="19">
        <v>520.7253146393374</v>
      </c>
      <c r="GN51" s="19">
        <v>211.62002634324261</v>
      </c>
      <c r="GO51" s="19">
        <v>198.56622080291729</v>
      </c>
      <c r="GP51" s="19">
        <v>327.32898920751211</v>
      </c>
      <c r="GQ51" s="19">
        <f t="shared" si="8"/>
        <v>123.76800135174757</v>
      </c>
      <c r="GR51" s="260"/>
      <c r="GS51" s="260"/>
      <c r="GT51" s="260"/>
      <c r="GU51" s="260"/>
      <c r="GV51" s="260"/>
      <c r="GW51" s="260"/>
      <c r="GX51" s="260"/>
    </row>
    <row r="52" spans="1:206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37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60"/>
      <c r="GS52" s="260"/>
      <c r="GT52" s="260"/>
      <c r="GU52" s="260"/>
      <c r="GV52" s="260"/>
      <c r="GW52" s="260"/>
      <c r="GX52" s="260"/>
    </row>
    <row r="53" spans="1:206" ht="13.8">
      <c r="A53" s="9"/>
      <c r="B53" s="34" t="s">
        <v>29</v>
      </c>
      <c r="C53" s="25">
        <v>3599.9915418</v>
      </c>
      <c r="D53" s="25">
        <v>3643.3468957000005</v>
      </c>
      <c r="E53" s="25">
        <v>-43.355353900000409</v>
      </c>
      <c r="F53" s="26">
        <v>-1.189986985624944E-2</v>
      </c>
      <c r="G53" s="27"/>
      <c r="H53" s="25">
        <v>3334.6036466799997</v>
      </c>
      <c r="I53" s="25">
        <v>308.7432490200008</v>
      </c>
      <c r="J53" s="26">
        <v>9.2587690092461802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37"/>
      <c r="GC53" s="25">
        <v>6520.8314140319999</v>
      </c>
      <c r="GD53" s="25">
        <v>7187.3447178600009</v>
      </c>
      <c r="GE53" s="25">
        <v>7464.0384794519996</v>
      </c>
      <c r="GF53" s="25">
        <v>7443.9917538340014</v>
      </c>
      <c r="GG53" s="25">
        <v>7988.9403433000007</v>
      </c>
      <c r="GH53" s="25">
        <v>8442.8357020000003</v>
      </c>
      <c r="GI53" s="25">
        <v>9006.4057659000009</v>
      </c>
      <c r="GJ53" s="25">
        <v>9278.4542139999994</v>
      </c>
      <c r="GK53" s="25">
        <v>9644.2191131999989</v>
      </c>
      <c r="GL53" s="25">
        <v>10239.8587515</v>
      </c>
      <c r="GM53" s="25">
        <v>11059.390734004064</v>
      </c>
      <c r="GN53" s="25">
        <v>10484.15862271</v>
      </c>
      <c r="GO53" s="25">
        <v>11186.093523349999</v>
      </c>
      <c r="GP53" s="25">
        <v>11463.760774620001</v>
      </c>
      <c r="GQ53" s="25">
        <f t="shared" ref="GQ53:GQ56" si="9">+C53</f>
        <v>3599.9915418</v>
      </c>
      <c r="GR53" s="260"/>
      <c r="GS53" s="260"/>
      <c r="GT53" s="260"/>
      <c r="GU53" s="260"/>
      <c r="GV53" s="260"/>
      <c r="GW53" s="260"/>
      <c r="GX53" s="260"/>
    </row>
    <row r="54" spans="1:206" ht="13.8">
      <c r="A54" s="9"/>
      <c r="B54" s="18" t="s">
        <v>18</v>
      </c>
      <c r="C54" s="19">
        <v>1245.5072970000001</v>
      </c>
      <c r="D54" s="19">
        <v>1232.483287</v>
      </c>
      <c r="E54" s="19">
        <v>13.024010000000089</v>
      </c>
      <c r="F54" s="20">
        <v>1.0567291368065496E-2</v>
      </c>
      <c r="G54" s="22"/>
      <c r="H54" s="19">
        <v>1158.932358</v>
      </c>
      <c r="I54" s="19">
        <v>73.550928999999996</v>
      </c>
      <c r="J54" s="20">
        <v>6.3464384691897607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37"/>
      <c r="GC54" s="19">
        <v>2207.9786030320001</v>
      </c>
      <c r="GD54" s="19">
        <v>2294.0000968600002</v>
      </c>
      <c r="GE54" s="19">
        <v>2293.1176294520001</v>
      </c>
      <c r="GF54" s="19">
        <v>2181.4891698340002</v>
      </c>
      <c r="GG54" s="19">
        <v>2402.4180310000002</v>
      </c>
      <c r="GH54" s="19">
        <v>2586.6914760000004</v>
      </c>
      <c r="GI54" s="19">
        <v>2750.3419290000002</v>
      </c>
      <c r="GJ54" s="19">
        <v>2900.6510060000001</v>
      </c>
      <c r="GK54" s="19">
        <v>3036.1533399999998</v>
      </c>
      <c r="GL54" s="19">
        <v>3255.5976020000003</v>
      </c>
      <c r="GM54" s="19">
        <v>3524.5989410000002</v>
      </c>
      <c r="GN54" s="19">
        <v>3589.1794920000002</v>
      </c>
      <c r="GO54" s="19">
        <v>3894.7803309999999</v>
      </c>
      <c r="GP54" s="19">
        <v>4016.2274070000003</v>
      </c>
      <c r="GQ54" s="19">
        <f t="shared" si="9"/>
        <v>1245.5072970000001</v>
      </c>
      <c r="GR54" s="260"/>
      <c r="GS54" s="260"/>
      <c r="GT54" s="260"/>
      <c r="GU54" s="260"/>
      <c r="GV54" s="260"/>
      <c r="GW54" s="260"/>
      <c r="GX54" s="260"/>
    </row>
    <row r="55" spans="1:206" ht="13.8">
      <c r="A55" s="9"/>
      <c r="B55" s="18" t="s">
        <v>19</v>
      </c>
      <c r="C55" s="19">
        <v>1441.279417</v>
      </c>
      <c r="D55" s="19">
        <v>1350.9933959999998</v>
      </c>
      <c r="E55" s="19">
        <v>90.286021000000119</v>
      </c>
      <c r="F55" s="20">
        <v>6.6829357765417333E-2</v>
      </c>
      <c r="G55" s="22"/>
      <c r="H55" s="19">
        <v>1298.2734559999999</v>
      </c>
      <c r="I55" s="19">
        <v>52.719939999999951</v>
      </c>
      <c r="J55" s="20">
        <v>4.0607731565606278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37"/>
      <c r="GC55" s="19">
        <v>2575.5784929999995</v>
      </c>
      <c r="GD55" s="19">
        <v>2744.3833850000001</v>
      </c>
      <c r="GE55" s="19">
        <v>2900.7897099999996</v>
      </c>
      <c r="GF55" s="19">
        <v>2977.7967950000007</v>
      </c>
      <c r="GG55" s="19">
        <v>3117.3791200000001</v>
      </c>
      <c r="GH55" s="19">
        <v>3217.902787</v>
      </c>
      <c r="GI55" s="19">
        <v>3373.8663179999999</v>
      </c>
      <c r="GJ55" s="19">
        <v>3550.5212270000002</v>
      </c>
      <c r="GK55" s="19">
        <v>3678.688866</v>
      </c>
      <c r="GL55" s="19">
        <v>3847.182456</v>
      </c>
      <c r="GM55" s="19">
        <v>4289.7039089999989</v>
      </c>
      <c r="GN55" s="19">
        <v>4156.0043420000002</v>
      </c>
      <c r="GO55" s="19">
        <v>4297.616814</v>
      </c>
      <c r="GP55" s="19">
        <v>4364.725101</v>
      </c>
      <c r="GQ55" s="19">
        <f t="shared" si="9"/>
        <v>1441.279417</v>
      </c>
      <c r="GR55" s="260"/>
      <c r="GS55" s="260"/>
      <c r="GT55" s="260"/>
      <c r="GU55" s="260"/>
      <c r="GV55" s="260"/>
      <c r="GW55" s="260"/>
      <c r="GX55" s="260"/>
    </row>
    <row r="56" spans="1:206" ht="13.8">
      <c r="A56" s="9"/>
      <c r="B56" s="18" t="s">
        <v>20</v>
      </c>
      <c r="C56" s="19">
        <v>913.20482779999998</v>
      </c>
      <c r="D56" s="19">
        <v>1059.8702127000001</v>
      </c>
      <c r="E56" s="19">
        <v>-146.66538490000016</v>
      </c>
      <c r="F56" s="20">
        <v>-0.13838051408801533</v>
      </c>
      <c r="G56" s="22"/>
      <c r="H56" s="19">
        <v>877.39783267999985</v>
      </c>
      <c r="I56" s="19">
        <v>182.47238002000029</v>
      </c>
      <c r="J56" s="20">
        <v>0.20796994615617054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37"/>
      <c r="GC56" s="19">
        <v>1737.274318</v>
      </c>
      <c r="GD56" s="19">
        <v>2148.9612360000001</v>
      </c>
      <c r="GE56" s="19">
        <v>2270.13114</v>
      </c>
      <c r="GF56" s="19">
        <v>2284.7057890000001</v>
      </c>
      <c r="GG56" s="19">
        <v>2469.1431923</v>
      </c>
      <c r="GH56" s="19">
        <v>2638.2414389999999</v>
      </c>
      <c r="GI56" s="19">
        <v>2882.1975189</v>
      </c>
      <c r="GJ56" s="19">
        <v>2827.2819809999996</v>
      </c>
      <c r="GK56" s="19">
        <v>2929.3769072</v>
      </c>
      <c r="GL56" s="19">
        <v>3137.0786935000001</v>
      </c>
      <c r="GM56" s="19">
        <v>3245.0878840040641</v>
      </c>
      <c r="GN56" s="19">
        <v>2738.9747887099998</v>
      </c>
      <c r="GO56" s="19">
        <v>2993.6963783499996</v>
      </c>
      <c r="GP56" s="19">
        <v>3082.8082666200007</v>
      </c>
      <c r="GQ56" s="19">
        <f t="shared" si="9"/>
        <v>913.20482779999998</v>
      </c>
      <c r="GR56" s="260"/>
      <c r="GS56" s="260"/>
      <c r="GT56" s="260"/>
      <c r="GU56" s="260"/>
      <c r="GV56" s="260"/>
      <c r="GW56" s="260"/>
      <c r="GX56" s="260"/>
    </row>
    <row r="57" spans="1:206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37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60"/>
      <c r="GS57" s="260"/>
      <c r="GT57" s="260"/>
      <c r="GU57" s="260"/>
      <c r="GV57" s="260"/>
      <c r="GW57" s="260"/>
      <c r="GX57" s="260"/>
    </row>
    <row r="58" spans="1:206" ht="13.8">
      <c r="A58" s="9"/>
      <c r="B58" s="34" t="s">
        <v>87</v>
      </c>
      <c r="C58" s="31">
        <v>17.694828125881422</v>
      </c>
      <c r="D58" s="31">
        <v>16.076014352178589</v>
      </c>
      <c r="E58" s="31">
        <v>1.6188137737028327</v>
      </c>
      <c r="F58" s="26">
        <v>0.10069745760605485</v>
      </c>
      <c r="G58" s="27"/>
      <c r="H58" s="31">
        <v>13.760006860522592</v>
      </c>
      <c r="I58" s="31">
        <v>2.3160074916559967</v>
      </c>
      <c r="J58" s="26">
        <v>0.16831441402115965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7"/>
      <c r="GC58" s="31">
        <v>18.340304591921374</v>
      </c>
      <c r="GD58" s="31">
        <v>18.675417319436445</v>
      </c>
      <c r="GE58" s="31">
        <v>20.485831345997365</v>
      </c>
      <c r="GF58" s="31">
        <v>20.729394045992937</v>
      </c>
      <c r="GG58" s="31">
        <v>19.332977528817981</v>
      </c>
      <c r="GH58" s="31">
        <v>18.50895607722827</v>
      </c>
      <c r="GI58" s="31">
        <v>17.54395866279134</v>
      </c>
      <c r="GJ58" s="31">
        <v>16.902914673615406</v>
      </c>
      <c r="GK58" s="31">
        <v>16.577116914306874</v>
      </c>
      <c r="GL58" s="31">
        <v>16.070246499035509</v>
      </c>
      <c r="GM58" s="31">
        <v>15.451582341060172</v>
      </c>
      <c r="GN58" s="31">
        <v>14.235516372011306</v>
      </c>
      <c r="GO58" s="31">
        <v>14.073132761692248</v>
      </c>
      <c r="GP58" s="31">
        <v>17.684177912624719</v>
      </c>
      <c r="GQ58" s="31">
        <f t="shared" ref="GQ58:GQ61" si="10">+C58</f>
        <v>17.694828125881422</v>
      </c>
      <c r="GR58" s="260"/>
      <c r="GS58" s="260"/>
      <c r="GT58" s="260"/>
      <c r="GU58" s="260"/>
      <c r="GV58" s="260"/>
      <c r="GW58" s="260"/>
      <c r="GX58" s="260"/>
    </row>
    <row r="59" spans="1:206" ht="13.8">
      <c r="A59" s="9"/>
      <c r="B59" s="18" t="s">
        <v>18</v>
      </c>
      <c r="C59" s="22">
        <v>17.825849815448098</v>
      </c>
      <c r="D59" s="22">
        <v>15.62464593190122</v>
      </c>
      <c r="E59" s="22">
        <v>2.2012038835468779</v>
      </c>
      <c r="F59" s="20">
        <v>0.14088024094374044</v>
      </c>
      <c r="G59" s="22"/>
      <c r="H59" s="22">
        <v>13.082594307450323</v>
      </c>
      <c r="I59" s="22">
        <v>2.5420516244508971</v>
      </c>
      <c r="J59" s="20">
        <v>0.1943079151360094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37"/>
      <c r="GC59" s="22">
        <v>16.953090248398837</v>
      </c>
      <c r="GD59" s="22">
        <v>17.828337232224424</v>
      </c>
      <c r="GE59" s="22">
        <v>19.83451145638168</v>
      </c>
      <c r="GF59" s="22">
        <v>20.108316852937016</v>
      </c>
      <c r="GG59" s="22">
        <v>18.579924621403404</v>
      </c>
      <c r="GH59" s="22">
        <v>17.855301122833236</v>
      </c>
      <c r="GI59" s="22">
        <v>17.000962754238124</v>
      </c>
      <c r="GJ59" s="22">
        <v>16.364459611277606</v>
      </c>
      <c r="GK59" s="22">
        <v>16.080626779832162</v>
      </c>
      <c r="GL59" s="22">
        <v>15.628410185915198</v>
      </c>
      <c r="GM59" s="22">
        <v>15.104024069416045</v>
      </c>
      <c r="GN59" s="22">
        <v>13.517006857617739</v>
      </c>
      <c r="GO59" s="22">
        <v>13.460155344791538</v>
      </c>
      <c r="GP59" s="22">
        <v>17.557282388035382</v>
      </c>
      <c r="GQ59" s="22">
        <f t="shared" si="10"/>
        <v>17.825849815448098</v>
      </c>
      <c r="GR59" s="260"/>
      <c r="GS59" s="260"/>
      <c r="GT59" s="260"/>
      <c r="GU59" s="260"/>
      <c r="GV59" s="260"/>
      <c r="GW59" s="260"/>
      <c r="GX59" s="260"/>
    </row>
    <row r="60" spans="1:206" ht="13.8">
      <c r="A60" s="9"/>
      <c r="B60" s="18" t="s">
        <v>19</v>
      </c>
      <c r="C60" s="22">
        <v>17.43489669713983</v>
      </c>
      <c r="D60" s="22">
        <v>16.400927068211509</v>
      </c>
      <c r="E60" s="22">
        <v>1.0339696289283218</v>
      </c>
      <c r="F60" s="20">
        <v>6.3043364843221289E-2</v>
      </c>
      <c r="G60" s="22"/>
      <c r="H60" s="22">
        <v>14.379525174208696</v>
      </c>
      <c r="I60" s="22">
        <v>2.0214018940028122</v>
      </c>
      <c r="J60" s="20">
        <v>0.14057500991955041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37"/>
      <c r="GC60" s="22">
        <v>20.14857447366699</v>
      </c>
      <c r="GD60" s="22">
        <v>20.355040159319778</v>
      </c>
      <c r="GE60" s="22">
        <v>21.806007076998569</v>
      </c>
      <c r="GF60" s="22">
        <v>21.826100076073619</v>
      </c>
      <c r="GG60" s="22">
        <v>20.323557400470964</v>
      </c>
      <c r="GH60" s="22">
        <v>19.461453420872648</v>
      </c>
      <c r="GI60" s="22">
        <v>18.292732253772531</v>
      </c>
      <c r="GJ60" s="22">
        <v>17.484519134110361</v>
      </c>
      <c r="GK60" s="22">
        <v>17.58924355985528</v>
      </c>
      <c r="GL60" s="22">
        <v>17.058245663696511</v>
      </c>
      <c r="GM60" s="22">
        <v>16.145901827452295</v>
      </c>
      <c r="GN60" s="22">
        <v>15.028163639880768</v>
      </c>
      <c r="GO60" s="22">
        <v>14.589619317553346</v>
      </c>
      <c r="GP60" s="22">
        <v>17.792913046260903</v>
      </c>
      <c r="GQ60" s="22">
        <f t="shared" si="10"/>
        <v>17.43489669713983</v>
      </c>
      <c r="GR60" s="260"/>
      <c r="GS60" s="260"/>
      <c r="GT60" s="260"/>
      <c r="GU60" s="260"/>
      <c r="GV60" s="260"/>
      <c r="GW60" s="260"/>
      <c r="GX60" s="260"/>
    </row>
    <row r="61" spans="1:206" ht="13.8">
      <c r="A61" s="9"/>
      <c r="B61" s="18" t="s">
        <v>20</v>
      </c>
      <c r="C61" s="22">
        <v>17.926370208467095</v>
      </c>
      <c r="D61" s="22">
        <v>16.186734607572514</v>
      </c>
      <c r="E61" s="22">
        <v>1.7396356008945801</v>
      </c>
      <c r="F61" s="20">
        <v>0.10747291798314527</v>
      </c>
      <c r="G61" s="22"/>
      <c r="H61" s="22">
        <v>13.738091084146708</v>
      </c>
      <c r="I61" s="22">
        <v>2.4486435234258064</v>
      </c>
      <c r="J61" s="20">
        <v>0.17823753740077164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37"/>
      <c r="GC61" s="22">
        <v>17.422544275011642</v>
      </c>
      <c r="GD61" s="22">
        <v>17.434665663211707</v>
      </c>
      <c r="GE61" s="22">
        <v>19.456816319759916</v>
      </c>
      <c r="GF61" s="22">
        <v>19.893008660903416</v>
      </c>
      <c r="GG61" s="22">
        <v>18.815038703114535</v>
      </c>
      <c r="GH61" s="22">
        <v>17.988063585119804</v>
      </c>
      <c r="GI61" s="22">
        <v>17.185607933156348</v>
      </c>
      <c r="GJ61" s="22">
        <v>16.724959744524345</v>
      </c>
      <c r="GK61" s="22">
        <v>15.820683409129677</v>
      </c>
      <c r="GL61" s="22">
        <v>15.317134434537197</v>
      </c>
      <c r="GM61" s="22">
        <v>14.911251366561279</v>
      </c>
      <c r="GN61" s="22">
        <v>13.974328910184171</v>
      </c>
      <c r="GO61" s="22">
        <v>14.129167529022565</v>
      </c>
      <c r="GP61" s="22">
        <v>17.695544923968988</v>
      </c>
      <c r="GQ61" s="22">
        <f t="shared" si="10"/>
        <v>17.926370208467095</v>
      </c>
      <c r="GR61" s="260"/>
      <c r="GS61" s="260"/>
      <c r="GT61" s="260"/>
      <c r="GU61" s="260"/>
      <c r="GV61" s="260"/>
      <c r="GW61" s="260"/>
      <c r="GX61" s="260"/>
    </row>
    <row r="62" spans="1:206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37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60"/>
      <c r="GS62" s="260"/>
      <c r="GT62" s="260"/>
      <c r="GU62" s="260"/>
      <c r="GV62" s="260"/>
      <c r="GW62" s="260"/>
      <c r="GX62" s="260"/>
    </row>
    <row r="63" spans="1:206" ht="13.8">
      <c r="A63" s="9"/>
      <c r="B63" s="34" t="s">
        <v>30</v>
      </c>
      <c r="C63" s="31">
        <v>9.8550325216567636</v>
      </c>
      <c r="D63" s="31">
        <v>9.0327886437957279</v>
      </c>
      <c r="E63" s="31">
        <v>0.8222438778610357</v>
      </c>
      <c r="F63" s="26">
        <v>9.1028796342511917E-2</v>
      </c>
      <c r="G63" s="27"/>
      <c r="H63" s="31">
        <v>7.9427066512187476</v>
      </c>
      <c r="I63" s="31">
        <v>1.0900819925769802</v>
      </c>
      <c r="J63" s="26">
        <v>0.13724313895058879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7"/>
      <c r="GC63" s="31">
        <v>6.6030504112883301</v>
      </c>
      <c r="GD63" s="31">
        <v>6.8824961229840715</v>
      </c>
      <c r="GE63" s="31">
        <v>7.8100382178040197</v>
      </c>
      <c r="GF63" s="31">
        <v>8.1514790768512633</v>
      </c>
      <c r="GG63" s="31">
        <v>8.0871055255452493</v>
      </c>
      <c r="GH63" s="31">
        <v>8.063090247187052</v>
      </c>
      <c r="GI63" s="31">
        <v>7.9046705274030504</v>
      </c>
      <c r="GJ63" s="31">
        <v>7.7868790197946254</v>
      </c>
      <c r="GK63" s="31">
        <v>7.8825057984997251</v>
      </c>
      <c r="GL63" s="31">
        <v>7.9602428948746606</v>
      </c>
      <c r="GM63" s="31">
        <v>7.927088136151637</v>
      </c>
      <c r="GN63" s="31">
        <v>8.0518421193107859</v>
      </c>
      <c r="GO63" s="31">
        <v>8.046617510949865</v>
      </c>
      <c r="GP63" s="31">
        <v>9.7321718517829225</v>
      </c>
      <c r="GQ63" s="31">
        <f t="shared" ref="GQ63:GQ66" si="11">+C63</f>
        <v>9.8550325216567636</v>
      </c>
      <c r="GR63" s="260"/>
      <c r="GS63" s="260"/>
      <c r="GT63" s="260"/>
      <c r="GU63" s="260"/>
      <c r="GV63" s="260"/>
      <c r="GW63" s="260"/>
      <c r="GX63" s="260"/>
    </row>
    <row r="64" spans="1:206" ht="13.8">
      <c r="A64" s="9"/>
      <c r="B64" s="18" t="s">
        <v>18</v>
      </c>
      <c r="C64" s="22">
        <v>9.9289622770297363</v>
      </c>
      <c r="D64" s="22">
        <v>8.7771245883818167</v>
      </c>
      <c r="E64" s="22">
        <v>1.1518376886479196</v>
      </c>
      <c r="F64" s="20">
        <v>0.13123178064175989</v>
      </c>
      <c r="G64" s="22"/>
      <c r="H64" s="22">
        <v>7.5518966876611469</v>
      </c>
      <c r="I64" s="22">
        <v>1.2252279007206699</v>
      </c>
      <c r="J64" s="20">
        <v>0.16224108345159685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37"/>
      <c r="GC64" s="22">
        <v>6.1039493176667676</v>
      </c>
      <c r="GD64" s="22">
        <v>6.5706783385719749</v>
      </c>
      <c r="GE64" s="22">
        <v>7.5620695833619003</v>
      </c>
      <c r="GF64" s="22">
        <v>7.9056477649960106</v>
      </c>
      <c r="GG64" s="22">
        <v>7.7727493927815958</v>
      </c>
      <c r="GH64" s="22">
        <v>7.7782344933463303</v>
      </c>
      <c r="GI64" s="22">
        <v>7.6601456294646137</v>
      </c>
      <c r="GJ64" s="22">
        <v>7.5393937577617125</v>
      </c>
      <c r="GK64" s="22">
        <v>7.6463038077486845</v>
      </c>
      <c r="GL64" s="22">
        <v>7.7419355498370388</v>
      </c>
      <c r="GM64" s="22">
        <v>7.7512795906724534</v>
      </c>
      <c r="GN64" s="22">
        <v>7.6490140335650043</v>
      </c>
      <c r="GO64" s="22">
        <v>7.6961406200371876</v>
      </c>
      <c r="GP64" s="22">
        <v>9.6562125387189113</v>
      </c>
      <c r="GQ64" s="22">
        <f t="shared" si="11"/>
        <v>9.9289622770297363</v>
      </c>
      <c r="GR64" s="260"/>
      <c r="GS64" s="260"/>
      <c r="GT64" s="260"/>
      <c r="GU64" s="260"/>
      <c r="GV64" s="260"/>
      <c r="GW64" s="260"/>
      <c r="GX64" s="260"/>
    </row>
    <row r="65" spans="1:206" ht="13.8">
      <c r="A65" s="9"/>
      <c r="B65" s="18" t="s">
        <v>19</v>
      </c>
      <c r="C65" s="22">
        <v>9.7088702558568514</v>
      </c>
      <c r="D65" s="22">
        <v>9.2169202032872413</v>
      </c>
      <c r="E65" s="22">
        <v>0.49195005256961011</v>
      </c>
      <c r="F65" s="20">
        <v>5.337466764594042E-2</v>
      </c>
      <c r="G65" s="22"/>
      <c r="H65" s="22">
        <v>8.3009763502397291</v>
      </c>
      <c r="I65" s="22">
        <v>0.91594385304751214</v>
      </c>
      <c r="J65" s="20">
        <v>0.11034170131337141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37"/>
      <c r="GC65" s="22">
        <v>7.2537914921935185</v>
      </c>
      <c r="GD65" s="22">
        <v>7.5006605433518887</v>
      </c>
      <c r="GE65" s="22">
        <v>8.3134001755956337</v>
      </c>
      <c r="GF65" s="22">
        <v>8.5833443780169123</v>
      </c>
      <c r="GG65" s="22">
        <v>8.5019874182996347</v>
      </c>
      <c r="GH65" s="22">
        <v>8.4783647659896566</v>
      </c>
      <c r="GI65" s="22">
        <v>8.2421004401396107</v>
      </c>
      <c r="GJ65" s="22">
        <v>8.0555746359856926</v>
      </c>
      <c r="GK65" s="22">
        <v>8.3640058735970264</v>
      </c>
      <c r="GL65" s="22">
        <v>8.4504049265710126</v>
      </c>
      <c r="GM65" s="22">
        <v>8.2863483111929455</v>
      </c>
      <c r="GN65" s="22">
        <v>8.5019301406855963</v>
      </c>
      <c r="GO65" s="22">
        <v>8.3430060940072437</v>
      </c>
      <c r="GP65" s="22">
        <v>9.7907814568732565</v>
      </c>
      <c r="GQ65" s="22">
        <f t="shared" si="11"/>
        <v>9.7088702558568514</v>
      </c>
      <c r="GR65" s="260"/>
      <c r="GS65" s="260"/>
      <c r="GT65" s="260"/>
      <c r="GU65" s="260"/>
      <c r="GV65" s="260"/>
      <c r="GW65" s="260"/>
      <c r="GX65" s="260"/>
    </row>
    <row r="66" spans="1:206" ht="13.8">
      <c r="A66" s="9"/>
      <c r="B66" s="18" t="s">
        <v>20</v>
      </c>
      <c r="C66" s="22">
        <v>9.9848835822810322</v>
      </c>
      <c r="D66" s="22">
        <v>9.0953823026429497</v>
      </c>
      <c r="E66" s="22">
        <v>0.88950127963808256</v>
      </c>
      <c r="F66" s="20">
        <v>9.779701941496291E-2</v>
      </c>
      <c r="G66" s="22"/>
      <c r="H66" s="22">
        <v>7.9287908113595886</v>
      </c>
      <c r="I66" s="22">
        <v>1.166591491283361</v>
      </c>
      <c r="J66" s="20">
        <v>0.14713359439524926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37"/>
      <c r="GC66" s="22">
        <v>6.2726304015770626</v>
      </c>
      <c r="GD66" s="22">
        <v>6.4259173255750088</v>
      </c>
      <c r="GE66" s="22">
        <v>7.4173182005908256</v>
      </c>
      <c r="GF66" s="22">
        <v>7.82332795609247</v>
      </c>
      <c r="GG66" s="22">
        <v>7.8691638079851183</v>
      </c>
      <c r="GH66" s="22">
        <v>7.8358634770310696</v>
      </c>
      <c r="GI66" s="22">
        <v>7.7430173670183819</v>
      </c>
      <c r="GJ66" s="22">
        <v>7.7033567124375173</v>
      </c>
      <c r="GK66" s="22">
        <v>7.5226533331122019</v>
      </c>
      <c r="GL66" s="22">
        <v>7.5856836266067997</v>
      </c>
      <c r="GM66" s="22">
        <v>7.6431312151233373</v>
      </c>
      <c r="GN66" s="22">
        <v>7.8967675020830814</v>
      </c>
      <c r="GO66" s="22">
        <v>8.0771035494912873</v>
      </c>
      <c r="GP66" s="22">
        <v>9.7481491867928263</v>
      </c>
      <c r="GQ66" s="22">
        <f t="shared" si="11"/>
        <v>9.9848835822810322</v>
      </c>
      <c r="GR66" s="260"/>
      <c r="GS66" s="260"/>
      <c r="GT66" s="260"/>
      <c r="GU66" s="260"/>
      <c r="GV66" s="260"/>
      <c r="GW66" s="260"/>
      <c r="GX66" s="260"/>
    </row>
    <row r="67" spans="1:206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37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60"/>
      <c r="GS67" s="260"/>
      <c r="GT67" s="260"/>
      <c r="GU67" s="260"/>
      <c r="GV67" s="260"/>
      <c r="GW67" s="260"/>
      <c r="GX67" s="260"/>
    </row>
    <row r="68" spans="1:206" ht="13.8">
      <c r="A68" s="9"/>
      <c r="B68" s="34" t="s">
        <v>31</v>
      </c>
      <c r="C68" s="25">
        <v>637.01231586777863</v>
      </c>
      <c r="D68" s="25">
        <v>585.70496985238515</v>
      </c>
      <c r="E68" s="25">
        <v>51.307346015393478</v>
      </c>
      <c r="F68" s="26">
        <v>8.7599301109438144E-2</v>
      </c>
      <c r="G68" s="27"/>
      <c r="H68" s="25">
        <v>458.84169055440452</v>
      </c>
      <c r="I68" s="25">
        <v>126.86327929798063</v>
      </c>
      <c r="J68" s="26">
        <v>0.27648594691710676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37"/>
      <c r="GC68" s="25">
        <v>1195.9403432591623</v>
      </c>
      <c r="GD68" s="25">
        <v>1342.2666202468272</v>
      </c>
      <c r="GE68" s="25">
        <v>1529.0703345008828</v>
      </c>
      <c r="GF68" s="25">
        <v>1543.0943834034708</v>
      </c>
      <c r="GG68" s="25">
        <v>1544.5000413608634</v>
      </c>
      <c r="GH68" s="25">
        <v>1562.6807517557272</v>
      </c>
      <c r="GI68" s="25">
        <v>1580.0801045727519</v>
      </c>
      <c r="GJ68" s="25">
        <v>1568.329198822893</v>
      </c>
      <c r="GK68" s="25">
        <v>1598.7334778670934</v>
      </c>
      <c r="GL68" s="25">
        <v>1645.5705425191099</v>
      </c>
      <c r="GM68" s="25">
        <v>1708.8508656842168</v>
      </c>
      <c r="GN68" s="25">
        <v>1492.4741172035169</v>
      </c>
      <c r="GO68" s="25">
        <v>1574.2337923881034</v>
      </c>
      <c r="GP68" s="25">
        <v>2027.2718508614864</v>
      </c>
      <c r="GQ68" s="25">
        <f t="shared" ref="GQ68:GQ71" si="12">+C68</f>
        <v>637.01231586777863</v>
      </c>
      <c r="GR68" s="260"/>
      <c r="GS68" s="260"/>
      <c r="GT68" s="260"/>
      <c r="GU68" s="260"/>
      <c r="GV68" s="260"/>
      <c r="GW68" s="260"/>
      <c r="GX68" s="260"/>
    </row>
    <row r="69" spans="1:206" ht="13.8">
      <c r="A69" s="9"/>
      <c r="B69" s="18" t="s">
        <v>18</v>
      </c>
      <c r="C69" s="19">
        <v>222.02226020366712</v>
      </c>
      <c r="D69" s="19">
        <v>192.57114976360796</v>
      </c>
      <c r="E69" s="19">
        <v>29.451110440059153</v>
      </c>
      <c r="F69" s="20">
        <v>0.1529362548658616</v>
      </c>
      <c r="G69" s="22"/>
      <c r="H69" s="19">
        <v>151.6184186949078</v>
      </c>
      <c r="I69" s="19">
        <v>40.95273106870016</v>
      </c>
      <c r="J69" s="20">
        <v>0.27010393210277944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37"/>
      <c r="GC69" s="19">
        <v>374.32060523735089</v>
      </c>
      <c r="GD69" s="19">
        <v>408.98207337575576</v>
      </c>
      <c r="GE69" s="19">
        <v>454.82867892196498</v>
      </c>
      <c r="GF69" s="19">
        <v>438.66075438272611</v>
      </c>
      <c r="GG69" s="19">
        <v>446.3674592508039</v>
      </c>
      <c r="GH69" s="19">
        <v>461.86155215845969</v>
      </c>
      <c r="GI69" s="19">
        <v>467.58460696348442</v>
      </c>
      <c r="GJ69" s="19">
        <v>474.67586234098763</v>
      </c>
      <c r="GK69" s="19">
        <v>488.23248706880855</v>
      </c>
      <c r="GL69" s="19">
        <v>508.79814724337899</v>
      </c>
      <c r="GM69" s="19">
        <v>532.35627239902306</v>
      </c>
      <c r="GN69" s="19">
        <v>485.1496380658495</v>
      </c>
      <c r="GO69" s="19">
        <v>524.24348289098612</v>
      </c>
      <c r="GP69" s="19">
        <v>705.14038719266114</v>
      </c>
      <c r="GQ69" s="19">
        <f t="shared" si="12"/>
        <v>222.02226020366712</v>
      </c>
      <c r="GR69" s="260"/>
      <c r="GS69" s="260"/>
      <c r="GT69" s="260"/>
      <c r="GU69" s="260"/>
      <c r="GV69" s="260"/>
      <c r="GW69" s="260"/>
      <c r="GX69" s="260"/>
    </row>
    <row r="70" spans="1:206" ht="13.8">
      <c r="A70" s="9"/>
      <c r="B70" s="18" t="s">
        <v>19</v>
      </c>
      <c r="C70" s="19">
        <v>251.2855774710892</v>
      </c>
      <c r="D70" s="19">
        <v>221.57544157431386</v>
      </c>
      <c r="E70" s="19">
        <v>29.710135896775341</v>
      </c>
      <c r="F70" s="20">
        <v>0.13408587019248205</v>
      </c>
      <c r="G70" s="22"/>
      <c r="H70" s="19">
        <v>186.68555843558923</v>
      </c>
      <c r="I70" s="19">
        <v>34.889883138724628</v>
      </c>
      <c r="J70" s="20">
        <v>0.18689117375280226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37"/>
      <c r="GC70" s="19">
        <v>518.94235078985491</v>
      </c>
      <c r="GD70" s="19">
        <v>558.62034014244955</v>
      </c>
      <c r="GE70" s="19">
        <v>632.54640945144615</v>
      </c>
      <c r="GF70" s="19">
        <v>649.93690853881287</v>
      </c>
      <c r="GG70" s="19">
        <v>633.56233484349661</v>
      </c>
      <c r="GH70" s="19">
        <v>626.25065202096778</v>
      </c>
      <c r="GI70" s="19">
        <v>617.1723321519537</v>
      </c>
      <c r="GJ70" s="19">
        <v>620.79156329546493</v>
      </c>
      <c r="GK70" s="19">
        <v>647.05354445001819</v>
      </c>
      <c r="GL70" s="19">
        <v>656.26183447511289</v>
      </c>
      <c r="GM70" s="19">
        <v>692.6113818355235</v>
      </c>
      <c r="GN70" s="19">
        <v>624.57113339630996</v>
      </c>
      <c r="GO70" s="19">
        <v>627.00593288976461</v>
      </c>
      <c r="GP70" s="19">
        <v>776.6117419292533</v>
      </c>
      <c r="GQ70" s="19">
        <f t="shared" si="12"/>
        <v>251.2855774710892</v>
      </c>
      <c r="GR70" s="260"/>
      <c r="GS70" s="260"/>
      <c r="GT70" s="260"/>
      <c r="GU70" s="260"/>
      <c r="GV70" s="260"/>
      <c r="GW70" s="260"/>
      <c r="GX70" s="260"/>
    </row>
    <row r="71" spans="1:206" ht="13.8">
      <c r="A71" s="9"/>
      <c r="B71" s="18" t="s">
        <v>20</v>
      </c>
      <c r="C71" s="19">
        <v>163.70447819302245</v>
      </c>
      <c r="D71" s="19">
        <v>171.55837851446333</v>
      </c>
      <c r="E71" s="19">
        <v>-7.8539003214408751</v>
      </c>
      <c r="F71" s="20">
        <v>-4.5779753745916571E-2</v>
      </c>
      <c r="G71" s="22"/>
      <c r="H71" s="19">
        <v>120.53771342390752</v>
      </c>
      <c r="I71" s="19">
        <v>51.020665090555809</v>
      </c>
      <c r="J71" s="20">
        <v>0.4232755346131889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37"/>
      <c r="GC71" s="19">
        <v>302.67738723195657</v>
      </c>
      <c r="GD71" s="19">
        <v>374.66420672862193</v>
      </c>
      <c r="GE71" s="19">
        <v>441.69524612747176</v>
      </c>
      <c r="GF71" s="19">
        <v>454.49672048193173</v>
      </c>
      <c r="GG71" s="19">
        <v>464.57024726656277</v>
      </c>
      <c r="GH71" s="19">
        <v>474.56854757629969</v>
      </c>
      <c r="GI71" s="19">
        <v>495.32316545731379</v>
      </c>
      <c r="GJ71" s="19">
        <v>472.86177318644042</v>
      </c>
      <c r="GK71" s="19">
        <v>463.44744634826645</v>
      </c>
      <c r="GL71" s="19">
        <v>480.51056080061812</v>
      </c>
      <c r="GM71" s="19">
        <v>483.88321144967051</v>
      </c>
      <c r="GN71" s="19">
        <v>382.75334574135735</v>
      </c>
      <c r="GO71" s="19">
        <v>422.98437660735266</v>
      </c>
      <c r="GP71" s="19">
        <v>545.51972173957188</v>
      </c>
      <c r="GQ71" s="19">
        <f t="shared" si="12"/>
        <v>163.70447819302245</v>
      </c>
      <c r="GR71" s="260"/>
      <c r="GS71" s="260"/>
      <c r="GT71" s="260"/>
      <c r="GU71" s="260"/>
      <c r="GV71" s="260"/>
      <c r="GW71" s="260"/>
      <c r="GX71" s="260"/>
    </row>
    <row r="72" spans="1:206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37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60"/>
      <c r="GS72" s="260"/>
      <c r="GT72" s="260"/>
      <c r="GU72" s="260"/>
      <c r="GV72" s="260"/>
      <c r="GW72" s="260"/>
      <c r="GX72" s="260"/>
    </row>
    <row r="73" spans="1:206" ht="13.8">
      <c r="A73" s="9"/>
      <c r="B73" s="34" t="s">
        <v>32</v>
      </c>
      <c r="C73" s="25">
        <v>35478.033722128275</v>
      </c>
      <c r="D73" s="25">
        <v>32909.582464887382</v>
      </c>
      <c r="E73" s="25">
        <v>2568.451257240893</v>
      </c>
      <c r="F73" s="26">
        <v>7.8045695656615566E-2</v>
      </c>
      <c r="G73" s="27"/>
      <c r="H73" s="25">
        <v>26485.778563663524</v>
      </c>
      <c r="I73" s="25">
        <v>6423.8039012238587</v>
      </c>
      <c r="J73" s="26">
        <v>0.24253785425952437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37"/>
      <c r="GC73" s="25">
        <v>43057.378550365858</v>
      </c>
      <c r="GD73" s="25">
        <v>49466.872155221499</v>
      </c>
      <c r="GE73" s="25">
        <v>58294.425783679922</v>
      </c>
      <c r="GF73" s="25">
        <v>60679.543029631204</v>
      </c>
      <c r="GG73" s="25">
        <v>64607.403593552794</v>
      </c>
      <c r="GH73" s="25">
        <v>68075.346207398848</v>
      </c>
      <c r="GI73" s="25">
        <v>71192.670215542632</v>
      </c>
      <c r="GJ73" s="25">
        <v>72250.200455121623</v>
      </c>
      <c r="GK73" s="25">
        <v>76020.613081800868</v>
      </c>
      <c r="GL73" s="25">
        <v>81511.762871147992</v>
      </c>
      <c r="GM73" s="25">
        <v>87668.765080588957</v>
      </c>
      <c r="GN73" s="25">
        <v>84416.789983871728</v>
      </c>
      <c r="GO73" s="25">
        <v>90010.216024110967</v>
      </c>
      <c r="GP73" s="25">
        <v>111567.28992632996</v>
      </c>
      <c r="GQ73" s="25">
        <f t="shared" ref="GQ73:GQ76" si="13">+C73</f>
        <v>35478.033722128275</v>
      </c>
      <c r="GR73" s="260"/>
      <c r="GS73" s="260"/>
      <c r="GT73" s="260"/>
      <c r="GU73" s="260"/>
      <c r="GV73" s="260"/>
      <c r="GW73" s="260"/>
      <c r="GX73" s="260"/>
    </row>
    <row r="74" spans="1:206" ht="13.8">
      <c r="A74" s="9"/>
      <c r="B74" s="18" t="s">
        <v>18</v>
      </c>
      <c r="C74" s="19">
        <v>12366.594967678273</v>
      </c>
      <c r="D74" s="19">
        <v>10817.659363097344</v>
      </c>
      <c r="E74" s="19">
        <v>1548.9356045809291</v>
      </c>
      <c r="F74" s="20">
        <v>0.14318583647261687</v>
      </c>
      <c r="G74" s="22"/>
      <c r="H74" s="19">
        <v>8752.137435603523</v>
      </c>
      <c r="I74" s="19">
        <v>2065.5219274938208</v>
      </c>
      <c r="J74" s="20">
        <v>0.2360019986764968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37"/>
      <c r="GC74" s="19">
        <v>13477.3894874</v>
      </c>
      <c r="GD74" s="19">
        <v>15073.136745120015</v>
      </c>
      <c r="GE74" s="19">
        <v>17340.715076749915</v>
      </c>
      <c r="GF74" s="19">
        <v>17246.084979861167</v>
      </c>
      <c r="GG74" s="19">
        <v>18673.393291662807</v>
      </c>
      <c r="GH74" s="19">
        <v>20119.892862268134</v>
      </c>
      <c r="GI74" s="19">
        <v>21068.019706962627</v>
      </c>
      <c r="GJ74" s="19">
        <v>21869.150088081631</v>
      </c>
      <c r="GK74" s="19">
        <v>23215.350844550885</v>
      </c>
      <c r="GL74" s="19">
        <v>25204.626810888018</v>
      </c>
      <c r="GM74" s="19">
        <v>27320.151836679044</v>
      </c>
      <c r="GN74" s="19">
        <v>27453.684303291713</v>
      </c>
      <c r="GO74" s="19">
        <v>29974.777111530981</v>
      </c>
      <c r="GP74" s="19">
        <v>38781.545445819946</v>
      </c>
      <c r="GQ74" s="19">
        <f t="shared" si="13"/>
        <v>12366.594967678273</v>
      </c>
      <c r="GR74" s="260"/>
      <c r="GS74" s="260"/>
      <c r="GT74" s="260"/>
      <c r="GU74" s="260"/>
      <c r="GV74" s="260"/>
      <c r="GW74" s="260"/>
      <c r="GX74" s="260"/>
    </row>
    <row r="75" spans="1:206" ht="13.8">
      <c r="A75" s="9"/>
      <c r="B75" s="18" t="s">
        <v>19</v>
      </c>
      <c r="C75" s="19">
        <v>13993.194862090004</v>
      </c>
      <c r="D75" s="19">
        <v>12451.998326100038</v>
      </c>
      <c r="E75" s="19">
        <v>1541.1965359899659</v>
      </c>
      <c r="F75" s="20">
        <v>0.12377102017107869</v>
      </c>
      <c r="G75" s="22"/>
      <c r="H75" s="19">
        <v>10776.937254399998</v>
      </c>
      <c r="I75" s="19">
        <v>1675.06107170004</v>
      </c>
      <c r="J75" s="20">
        <v>0.15543015906640337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37"/>
      <c r="GC75" s="19">
        <v>18682.709360000001</v>
      </c>
      <c r="GD75" s="19">
        <v>20584.688171699996</v>
      </c>
      <c r="GE75" s="19">
        <v>24115.425684480004</v>
      </c>
      <c r="GF75" s="19">
        <v>25559.455379240037</v>
      </c>
      <c r="GG75" s="19">
        <v>26503.918056309987</v>
      </c>
      <c r="GH75" s="19">
        <v>27282.553609680719</v>
      </c>
      <c r="GI75" s="19">
        <v>27807.745064560004</v>
      </c>
      <c r="GJ75" s="19">
        <v>28601.488740749999</v>
      </c>
      <c r="GK75" s="19">
        <v>30768.575282359987</v>
      </c>
      <c r="GL75" s="19">
        <v>32510.249579599968</v>
      </c>
      <c r="GM75" s="19">
        <v>35545.980741859916</v>
      </c>
      <c r="GN75" s="19">
        <v>35334.058580070014</v>
      </c>
      <c r="GO75" s="19">
        <v>35855.043268909998</v>
      </c>
      <c r="GP75" s="19">
        <v>42734.069583220051</v>
      </c>
      <c r="GQ75" s="19">
        <f t="shared" si="13"/>
        <v>13993.194862090004</v>
      </c>
      <c r="GR75" s="260"/>
      <c r="GS75" s="260"/>
      <c r="GT75" s="260"/>
      <c r="GU75" s="260"/>
      <c r="GV75" s="260"/>
      <c r="GW75" s="260"/>
      <c r="GX75" s="260"/>
    </row>
    <row r="76" spans="1:206" ht="13.8">
      <c r="A76" s="9"/>
      <c r="B76" s="18" t="s">
        <v>20</v>
      </c>
      <c r="C76" s="19">
        <v>9118.2438923599966</v>
      </c>
      <c r="D76" s="19">
        <v>9639.9247756900004</v>
      </c>
      <c r="E76" s="19">
        <v>-521.68088333000378</v>
      </c>
      <c r="F76" s="20">
        <v>-5.4116696495970659E-2</v>
      </c>
      <c r="G76" s="22"/>
      <c r="H76" s="19">
        <v>6956.7038736600007</v>
      </c>
      <c r="I76" s="19">
        <v>2683.2209020299997</v>
      </c>
      <c r="J76" s="20">
        <v>0.38570290625556364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37"/>
      <c r="GC76" s="19">
        <v>10897.279702965858</v>
      </c>
      <c r="GD76" s="19">
        <v>13809.047238401487</v>
      </c>
      <c r="GE76" s="19">
        <v>16838.28502245</v>
      </c>
      <c r="GF76" s="19">
        <v>17874.002670530004</v>
      </c>
      <c r="GG76" s="19">
        <v>19430.092245579999</v>
      </c>
      <c r="GH76" s="19">
        <v>20672.899735449992</v>
      </c>
      <c r="GI76" s="19">
        <v>22316.905444019991</v>
      </c>
      <c r="GJ76" s="19">
        <v>21779.561626289989</v>
      </c>
      <c r="GK76" s="19">
        <v>22036.686954889992</v>
      </c>
      <c r="GL76" s="19">
        <v>23796.886480660003</v>
      </c>
      <c r="GM76" s="19">
        <v>24802.632502050001</v>
      </c>
      <c r="GN76" s="19">
        <v>21629.047100510001</v>
      </c>
      <c r="GO76" s="19">
        <v>24180.395643669995</v>
      </c>
      <c r="GP76" s="19">
        <v>30051.674897289962</v>
      </c>
      <c r="GQ76" s="19">
        <f t="shared" si="13"/>
        <v>9118.2438923599966</v>
      </c>
      <c r="GR76" s="260"/>
      <c r="GS76" s="260"/>
      <c r="GT76" s="260"/>
      <c r="GU76" s="260"/>
      <c r="GV76" s="260"/>
      <c r="GW76" s="260"/>
      <c r="GX76" s="260"/>
    </row>
    <row r="77" spans="1:206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37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60"/>
      <c r="GS77" s="260"/>
      <c r="GT77" s="260"/>
      <c r="GU77" s="260"/>
      <c r="GV77" s="260"/>
      <c r="GW77" s="260"/>
      <c r="GX77" s="260"/>
    </row>
    <row r="78" spans="1:206" ht="13.8">
      <c r="A78" s="9"/>
      <c r="B78" s="34" t="s">
        <v>33</v>
      </c>
      <c r="C78" s="25">
        <v>3383.7814741152501</v>
      </c>
      <c r="D78" s="25">
        <v>3247.8552731605719</v>
      </c>
      <c r="E78" s="25">
        <v>135.92620095467828</v>
      </c>
      <c r="F78" s="26">
        <v>4.1851064632693738E-2</v>
      </c>
      <c r="G78" s="27"/>
      <c r="H78" s="25">
        <v>3190.478584770804</v>
      </c>
      <c r="I78" s="25">
        <v>57.376688389767878</v>
      </c>
      <c r="J78" s="26">
        <v>1.798372465612073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37"/>
      <c r="GC78" s="25">
        <v>6155.3771597710293</v>
      </c>
      <c r="GD78" s="25">
        <v>6494.4272658093423</v>
      </c>
      <c r="GE78" s="25">
        <v>6574.1833367169411</v>
      </c>
      <c r="GF78" s="25">
        <v>7041.0159474308266</v>
      </c>
      <c r="GG78" s="25">
        <v>7663.1340519061396</v>
      </c>
      <c r="GH78" s="25">
        <v>8131.4358118788332</v>
      </c>
      <c r="GI78" s="25">
        <v>8736.4337677044205</v>
      </c>
      <c r="GJ78" s="25">
        <v>9000.3263717112222</v>
      </c>
      <c r="GK78" s="25">
        <v>9355.3321516507513</v>
      </c>
      <c r="GL78" s="25">
        <v>9853.9979584123794</v>
      </c>
      <c r="GM78" s="25">
        <v>10665.574469064686</v>
      </c>
      <c r="GN78" s="25">
        <v>10018.511787522486</v>
      </c>
      <c r="GO78" s="25">
        <v>10704.25067582574</v>
      </c>
      <c r="GP78" s="25">
        <v>10713.85966174438</v>
      </c>
      <c r="GQ78" s="25">
        <f t="shared" ref="GQ78:GQ81" si="14">+C78</f>
        <v>3383.7814741152501</v>
      </c>
      <c r="GR78" s="260"/>
      <c r="GS78" s="260"/>
      <c r="GT78" s="260"/>
      <c r="GU78" s="260"/>
      <c r="GV78" s="260"/>
      <c r="GW78" s="260"/>
      <c r="GX78" s="260"/>
    </row>
    <row r="79" spans="1:206" ht="13.8">
      <c r="A79" s="9"/>
      <c r="B79" s="18" t="s">
        <v>18</v>
      </c>
      <c r="C79" s="19">
        <v>1169.6256195481128</v>
      </c>
      <c r="D79" s="19">
        <v>1141.1015558042416</v>
      </c>
      <c r="E79" s="19">
        <v>28.524063743871238</v>
      </c>
      <c r="F79" s="20">
        <v>2.4996954564458242E-2</v>
      </c>
      <c r="G79" s="22"/>
      <c r="H79" s="19">
        <v>1128.9054648935489</v>
      </c>
      <c r="I79" s="19">
        <v>12.196090910692647</v>
      </c>
      <c r="J79" s="20">
        <v>1.0803465205868843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37"/>
      <c r="GC79" s="19">
        <v>2000.9800000000005</v>
      </c>
      <c r="GD79" s="19">
        <v>1964.96</v>
      </c>
      <c r="GE79" s="19">
        <v>1929.62</v>
      </c>
      <c r="GF79" s="19">
        <v>2018.69</v>
      </c>
      <c r="GG79" s="19">
        <v>2306.2782574394842</v>
      </c>
      <c r="GH79" s="19">
        <v>2487.5294282154368</v>
      </c>
      <c r="GI79" s="19">
        <v>2701.6187806623257</v>
      </c>
      <c r="GJ79" s="19">
        <v>2886.5309402287917</v>
      </c>
      <c r="GK79" s="19">
        <v>2984.4452767177991</v>
      </c>
      <c r="GL79" s="19">
        <v>3173.1149517605263</v>
      </c>
      <c r="GM79" s="19">
        <v>3431.2693325959399</v>
      </c>
      <c r="GN79" s="19">
        <v>3490.3789559142197</v>
      </c>
      <c r="GO79" s="19">
        <v>3786.1305530020527</v>
      </c>
      <c r="GP79" s="19">
        <v>3819.7792902325109</v>
      </c>
      <c r="GQ79" s="19">
        <f t="shared" si="14"/>
        <v>1169.6256195481128</v>
      </c>
      <c r="GR79" s="260"/>
      <c r="GS79" s="260"/>
      <c r="GT79" s="260"/>
      <c r="GU79" s="260"/>
      <c r="GV79" s="260"/>
      <c r="GW79" s="260"/>
      <c r="GX79" s="260"/>
    </row>
    <row r="80" spans="1:206" ht="13.8">
      <c r="A80" s="9"/>
      <c r="B80" s="18" t="s">
        <v>19</v>
      </c>
      <c r="C80" s="19">
        <v>1395.6615299999999</v>
      </c>
      <c r="D80" s="19">
        <v>1295.027791</v>
      </c>
      <c r="E80" s="19">
        <v>100.63373899999988</v>
      </c>
      <c r="F80" s="20">
        <v>7.7707783338218636E-2</v>
      </c>
      <c r="G80" s="22"/>
      <c r="H80" s="19">
        <v>1244.820189</v>
      </c>
      <c r="I80" s="19">
        <v>50.207601999999952</v>
      </c>
      <c r="J80" s="20">
        <v>4.0333216350172764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37"/>
      <c r="GC80" s="19">
        <v>2443.663</v>
      </c>
      <c r="GD80" s="19">
        <v>2567.0860000000002</v>
      </c>
      <c r="GE80" s="19">
        <v>2636.7179999999998</v>
      </c>
      <c r="GF80" s="19">
        <v>2878.02</v>
      </c>
      <c r="GG80" s="19">
        <v>2979.7055660000001</v>
      </c>
      <c r="GH80" s="19">
        <v>3159.6641019999997</v>
      </c>
      <c r="GI80" s="19">
        <v>3241.4290780000001</v>
      </c>
      <c r="GJ80" s="19">
        <v>3386.3999859999999</v>
      </c>
      <c r="GK80" s="19">
        <v>3544.0609490000002</v>
      </c>
      <c r="GL80" s="19">
        <v>3699.2912919999994</v>
      </c>
      <c r="GM80" s="19">
        <v>4067.8249289999999</v>
      </c>
      <c r="GN80" s="19">
        <v>3972.8265000000006</v>
      </c>
      <c r="GO80" s="19">
        <v>4211.1122500000001</v>
      </c>
      <c r="GP80" s="19">
        <v>4251.0323159999998</v>
      </c>
      <c r="GQ80" s="19">
        <f t="shared" si="14"/>
        <v>1395.6615299999999</v>
      </c>
      <c r="GR80" s="260"/>
      <c r="GS80" s="260"/>
      <c r="GT80" s="260"/>
      <c r="GU80" s="260"/>
      <c r="GV80" s="260"/>
      <c r="GW80" s="260"/>
      <c r="GX80" s="260"/>
    </row>
    <row r="81" spans="1:206" ht="13.8">
      <c r="A81" s="9"/>
      <c r="B81" s="18" t="s">
        <v>20</v>
      </c>
      <c r="C81" s="19">
        <v>818.49432456713748</v>
      </c>
      <c r="D81" s="19">
        <v>811.72592635633032</v>
      </c>
      <c r="E81" s="19">
        <v>6.7683982108071632</v>
      </c>
      <c r="F81" s="20">
        <v>8.338280189212512E-3</v>
      </c>
      <c r="G81" s="22"/>
      <c r="H81" s="19">
        <v>816.75293087725549</v>
      </c>
      <c r="I81" s="19">
        <v>-5.0270045209251748</v>
      </c>
      <c r="J81" s="20">
        <v>-6.154865603635833E-3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37"/>
      <c r="GC81" s="19">
        <v>1710.7341597710295</v>
      </c>
      <c r="GD81" s="19">
        <v>1962.381265809342</v>
      </c>
      <c r="GE81" s="19">
        <v>2007.8453367169416</v>
      </c>
      <c r="GF81" s="19">
        <v>2144.3059474308266</v>
      </c>
      <c r="GG81" s="19">
        <v>2377.1502284666544</v>
      </c>
      <c r="GH81" s="19">
        <v>2484.2422816633975</v>
      </c>
      <c r="GI81" s="19">
        <v>2793.3859090420938</v>
      </c>
      <c r="GJ81" s="19">
        <v>2727.3954454824307</v>
      </c>
      <c r="GK81" s="19">
        <v>2826.8259259329511</v>
      </c>
      <c r="GL81" s="19">
        <v>2981.5917146518532</v>
      </c>
      <c r="GM81" s="19">
        <v>3166.4802074687477</v>
      </c>
      <c r="GN81" s="19">
        <v>2555.3063316082671</v>
      </c>
      <c r="GO81" s="19">
        <v>2707.0078728236876</v>
      </c>
      <c r="GP81" s="19">
        <v>2643.0480555118688</v>
      </c>
      <c r="GQ81" s="19">
        <f t="shared" si="14"/>
        <v>818.49432456713748</v>
      </c>
      <c r="GR81" s="260"/>
      <c r="GS81" s="260"/>
      <c r="GT81" s="260"/>
      <c r="GU81" s="260"/>
      <c r="GV81" s="260"/>
      <c r="GW81" s="260"/>
      <c r="GX81" s="260"/>
    </row>
    <row r="82" spans="1:206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37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60"/>
      <c r="GS82" s="260"/>
      <c r="GT82" s="260"/>
      <c r="GU82" s="260"/>
      <c r="GV82" s="260"/>
      <c r="GW82" s="260"/>
      <c r="GX82" s="260"/>
    </row>
    <row r="83" spans="1:206" ht="13.8">
      <c r="A83" s="9"/>
      <c r="B83" s="34" t="s">
        <v>34</v>
      </c>
      <c r="C83" s="25">
        <v>596.69830831969944</v>
      </c>
      <c r="D83" s="25">
        <v>518.58627319551545</v>
      </c>
      <c r="E83" s="25">
        <v>78.11203512418399</v>
      </c>
      <c r="F83" s="26">
        <v>0.15062495704496692</v>
      </c>
      <c r="G83" s="27"/>
      <c r="H83" s="25">
        <v>432.16117519808552</v>
      </c>
      <c r="I83" s="25">
        <v>86.42509799742993</v>
      </c>
      <c r="J83" s="26">
        <v>0.19998348523051868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59635738335706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37"/>
      <c r="GC83" s="25">
        <v>1095.8884688221433</v>
      </c>
      <c r="GD83" s="25">
        <v>1216.1970546141833</v>
      </c>
      <c r="GE83" s="25">
        <v>1365.0636999610501</v>
      </c>
      <c r="GF83" s="25">
        <v>1466.0875168173238</v>
      </c>
      <c r="GG83" s="25">
        <v>1473.9908453477676</v>
      </c>
      <c r="GH83" s="25">
        <v>1494.884319092153</v>
      </c>
      <c r="GI83" s="25">
        <v>1523.7371134225809</v>
      </c>
      <c r="GJ83" s="25">
        <v>1512.3970183109104</v>
      </c>
      <c r="GK83" s="25">
        <v>1536.8172901942589</v>
      </c>
      <c r="GL83" s="25">
        <v>1574.3126168621695</v>
      </c>
      <c r="GM83" s="25">
        <v>1648.6731588352714</v>
      </c>
      <c r="GN83" s="25">
        <v>1409.2156953654701</v>
      </c>
      <c r="GO83" s="25">
        <v>1497.7413569557946</v>
      </c>
      <c r="GP83" s="25">
        <v>1889.4131385276769</v>
      </c>
      <c r="GQ83" s="25">
        <f t="shared" ref="GQ83:GQ86" si="15">+C83</f>
        <v>596.69830831969944</v>
      </c>
      <c r="GR83" s="260"/>
      <c r="GS83" s="260"/>
      <c r="GT83" s="260"/>
      <c r="GU83" s="260"/>
      <c r="GV83" s="260"/>
      <c r="GW83" s="260"/>
      <c r="GX83" s="260"/>
    </row>
    <row r="84" spans="1:206" ht="13.8">
      <c r="A84" s="9"/>
      <c r="B84" s="18" t="s">
        <v>18</v>
      </c>
      <c r="C84" s="19">
        <v>209.35569125755555</v>
      </c>
      <c r="D84" s="19">
        <v>177.53839177974447</v>
      </c>
      <c r="E84" s="19">
        <v>31.817299477811076</v>
      </c>
      <c r="F84" s="20">
        <v>0.17921362900078464</v>
      </c>
      <c r="G84" s="22"/>
      <c r="H84" s="19">
        <v>143.08458193006967</v>
      </c>
      <c r="I84" s="19">
        <v>34.453809849674798</v>
      </c>
      <c r="J84" s="20">
        <v>0.24079330830007634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37"/>
      <c r="GC84" s="19">
        <v>334.9428833306971</v>
      </c>
      <c r="GD84" s="19">
        <v>364.98795570034252</v>
      </c>
      <c r="GE84" s="19">
        <v>395.23410362094472</v>
      </c>
      <c r="GF84" s="19">
        <v>418.731872704875</v>
      </c>
      <c r="GG84" s="19">
        <v>429.60476280680211</v>
      </c>
      <c r="GH84" s="19">
        <v>444.67145623172127</v>
      </c>
      <c r="GI84" s="19">
        <v>459.00154887984331</v>
      </c>
      <c r="GJ84" s="19">
        <v>469.95013817005218</v>
      </c>
      <c r="GK84" s="19">
        <v>478.86842735700981</v>
      </c>
      <c r="GL84" s="19">
        <v>494.65142089930782</v>
      </c>
      <c r="GM84" s="19">
        <v>518.29111196077531</v>
      </c>
      <c r="GN84" s="19">
        <v>468.36374326704464</v>
      </c>
      <c r="GO84" s="19">
        <v>504.93798029753344</v>
      </c>
      <c r="GP84" s="19">
        <v>670.35049890880748</v>
      </c>
      <c r="GQ84" s="19">
        <f t="shared" si="15"/>
        <v>209.35569125755555</v>
      </c>
      <c r="GR84" s="260"/>
      <c r="GS84" s="260"/>
      <c r="GT84" s="260"/>
      <c r="GU84" s="260"/>
      <c r="GV84" s="260"/>
      <c r="GW84" s="260"/>
      <c r="GX84" s="260"/>
    </row>
    <row r="85" spans="1:206" ht="13.8">
      <c r="A85" s="9"/>
      <c r="B85" s="18" t="s">
        <v>19</v>
      </c>
      <c r="C85" s="19">
        <v>240.6216562668757</v>
      </c>
      <c r="D85" s="19">
        <v>209.06460134723542</v>
      </c>
      <c r="E85" s="19">
        <v>31.557054919640279</v>
      </c>
      <c r="F85" s="20">
        <v>0.15094403699279135</v>
      </c>
      <c r="G85" s="22"/>
      <c r="H85" s="19">
        <v>176.79049937610117</v>
      </c>
      <c r="I85" s="19">
        <v>32.274101971134257</v>
      </c>
      <c r="J85" s="20">
        <v>0.18255563554054377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4714319412099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37"/>
      <c r="GC85" s="19">
        <v>474.07473405180315</v>
      </c>
      <c r="GD85" s="19">
        <v>509.06323756847081</v>
      </c>
      <c r="GE85" s="19">
        <v>577.2827848802192</v>
      </c>
      <c r="GF85" s="19">
        <v>620.84368373034238</v>
      </c>
      <c r="GG85" s="19">
        <v>604.43133690888635</v>
      </c>
      <c r="GH85" s="19">
        <v>604.49305097314254</v>
      </c>
      <c r="GI85" s="19">
        <v>592.9968155520852</v>
      </c>
      <c r="GJ85" s="19">
        <v>595.38658080274695</v>
      </c>
      <c r="GK85" s="19">
        <v>621.0931446297717</v>
      </c>
      <c r="GL85" s="19">
        <v>628.76083517636209</v>
      </c>
      <c r="GM85" s="19">
        <v>657.28054578389401</v>
      </c>
      <c r="GN85" s="19">
        <v>586.52731449598559</v>
      </c>
      <c r="GO85" s="19">
        <v>610.52073225609695</v>
      </c>
      <c r="GP85" s="19">
        <v>748.27415299358688</v>
      </c>
      <c r="GQ85" s="19">
        <f t="shared" si="15"/>
        <v>240.6216562668757</v>
      </c>
      <c r="GR85" s="260"/>
      <c r="GS85" s="260"/>
      <c r="GT85" s="260"/>
      <c r="GU85" s="260"/>
      <c r="GV85" s="260"/>
      <c r="GW85" s="260"/>
      <c r="GX85" s="260"/>
    </row>
    <row r="86" spans="1:206" ht="13.8">
      <c r="A86" s="9"/>
      <c r="B86" s="18" t="s">
        <v>20</v>
      </c>
      <c r="C86" s="19">
        <v>146.72096079526821</v>
      </c>
      <c r="D86" s="19">
        <v>131.98328006853552</v>
      </c>
      <c r="E86" s="19">
        <v>14.737680726732691</v>
      </c>
      <c r="F86" s="20">
        <v>0.1116632403671116</v>
      </c>
      <c r="G86" s="22"/>
      <c r="H86" s="19">
        <v>112.28609389191467</v>
      </c>
      <c r="I86" s="19">
        <v>19.697186176620846</v>
      </c>
      <c r="J86" s="20">
        <v>0.1754196400809982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37"/>
      <c r="GC86" s="19">
        <v>286.87085143964316</v>
      </c>
      <c r="GD86" s="19">
        <v>342.14586134537012</v>
      </c>
      <c r="GE86" s="19">
        <v>392.54681145988604</v>
      </c>
      <c r="GF86" s="19">
        <v>426.51196038210645</v>
      </c>
      <c r="GG86" s="19">
        <v>439.95474563207898</v>
      </c>
      <c r="GH86" s="19">
        <v>445.7198118872891</v>
      </c>
      <c r="GI86" s="19">
        <v>471.73874899065231</v>
      </c>
      <c r="GJ86" s="19">
        <v>447.06029933811118</v>
      </c>
      <c r="GK86" s="19">
        <v>436.85571820747737</v>
      </c>
      <c r="GL86" s="19">
        <v>450.90036078649956</v>
      </c>
      <c r="GM86" s="19">
        <v>473.10150109060214</v>
      </c>
      <c r="GN86" s="19">
        <v>354.32463760243996</v>
      </c>
      <c r="GO86" s="19">
        <v>382.28264440216412</v>
      </c>
      <c r="GP86" s="19">
        <v>470.78848662528264</v>
      </c>
      <c r="GQ86" s="19">
        <f t="shared" si="15"/>
        <v>146.72096079526821</v>
      </c>
      <c r="GR86" s="260"/>
      <c r="GS86" s="260"/>
      <c r="GT86" s="260"/>
      <c r="GU86" s="260"/>
      <c r="GV86" s="260"/>
      <c r="GW86" s="260"/>
      <c r="GX86" s="260"/>
    </row>
    <row r="87" spans="1:206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37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60"/>
      <c r="GS87" s="260"/>
      <c r="GT87" s="260"/>
      <c r="GU87" s="260"/>
      <c r="GV87" s="260"/>
      <c r="GW87" s="260"/>
      <c r="GX87" s="260"/>
    </row>
    <row r="88" spans="1:206" ht="13.8">
      <c r="A88" s="9"/>
      <c r="B88" s="34" t="s">
        <v>35</v>
      </c>
      <c r="C88" s="25">
        <v>33231.148563341063</v>
      </c>
      <c r="D88" s="25">
        <v>29131.621845509006</v>
      </c>
      <c r="E88" s="25">
        <v>4099.5267178320573</v>
      </c>
      <c r="F88" s="26">
        <v>0.14072428715341331</v>
      </c>
      <c r="G88" s="27"/>
      <c r="H88" s="25">
        <v>24939.58797012184</v>
      </c>
      <c r="I88" s="25">
        <v>4192.0338753871656</v>
      </c>
      <c r="J88" s="26">
        <v>0.16808753538387691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2.1823678359142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37"/>
      <c r="GC88" s="25">
        <v>39455.470150076653</v>
      </c>
      <c r="GD88" s="25">
        <v>44817.683198382292</v>
      </c>
      <c r="GE88" s="25">
        <v>52051.291558866578</v>
      </c>
      <c r="GF88" s="25">
        <v>57669.908787354914</v>
      </c>
      <c r="GG88" s="25">
        <v>61648.14056198184</v>
      </c>
      <c r="GH88" s="25">
        <v>65115.392070996917</v>
      </c>
      <c r="GI88" s="25">
        <v>68655.326268303936</v>
      </c>
      <c r="GJ88" s="25">
        <v>69684.51339149967</v>
      </c>
      <c r="GK88" s="25">
        <v>73088.351973067605</v>
      </c>
      <c r="GL88" s="25">
        <v>77995.983860706416</v>
      </c>
      <c r="GM88" s="25">
        <v>84605.412962176008</v>
      </c>
      <c r="GN88" s="25">
        <v>79833.144306555565</v>
      </c>
      <c r="GO88" s="25">
        <v>85630.071929437618</v>
      </c>
      <c r="GP88" s="25">
        <v>103935.51906623489</v>
      </c>
      <c r="GQ88" s="25">
        <f t="shared" ref="GQ88:GQ91" si="16">+C88</f>
        <v>33231.148563341063</v>
      </c>
      <c r="GR88" s="260"/>
      <c r="GS88" s="260"/>
      <c r="GT88" s="260"/>
      <c r="GU88" s="260"/>
      <c r="GV88" s="260"/>
      <c r="GW88" s="260"/>
      <c r="GX88" s="260"/>
    </row>
    <row r="89" spans="1:206" ht="13.8">
      <c r="A89" s="9"/>
      <c r="B89" s="18" t="s">
        <v>18</v>
      </c>
      <c r="C89" s="19">
        <v>11663.800188430036</v>
      </c>
      <c r="D89" s="19">
        <v>9974.5869918987701</v>
      </c>
      <c r="E89" s="19">
        <v>1689.2131965312656</v>
      </c>
      <c r="F89" s="20">
        <v>0.16935169324837435</v>
      </c>
      <c r="G89" s="22"/>
      <c r="H89" s="19">
        <v>8258.2143365713382</v>
      </c>
      <c r="I89" s="19">
        <v>1716.3726553274319</v>
      </c>
      <c r="J89" s="20">
        <v>0.20783823056353837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37"/>
      <c r="GC89" s="19">
        <v>12059.298185819998</v>
      </c>
      <c r="GD89" s="19">
        <v>13448.668668157487</v>
      </c>
      <c r="GE89" s="19">
        <v>15069.441646599998</v>
      </c>
      <c r="GF89" s="19">
        <v>16471.174026165034</v>
      </c>
      <c r="GG89" s="19">
        <v>17971.844881231988</v>
      </c>
      <c r="GH89" s="19">
        <v>19372.085087491665</v>
      </c>
      <c r="GI89" s="19">
        <v>20684.713782883744</v>
      </c>
      <c r="GJ89" s="19">
        <v>21655.536429629155</v>
      </c>
      <c r="GK89" s="19">
        <v>22774.447088626988</v>
      </c>
      <c r="GL89" s="19">
        <v>24508.302816465213</v>
      </c>
      <c r="GM89" s="19">
        <v>26610.50900929411</v>
      </c>
      <c r="GN89" s="19">
        <v>26562.900738163964</v>
      </c>
      <c r="GO89" s="19">
        <v>28866.930489074864</v>
      </c>
      <c r="GP89" s="19">
        <v>36862.966548576893</v>
      </c>
      <c r="GQ89" s="19">
        <f t="shared" si="16"/>
        <v>11663.800188430036</v>
      </c>
      <c r="GR89" s="260"/>
      <c r="GS89" s="260"/>
      <c r="GT89" s="260"/>
      <c r="GU89" s="260"/>
      <c r="GV89" s="260"/>
      <c r="GW89" s="260"/>
      <c r="GX89" s="260"/>
    </row>
    <row r="90" spans="1:206" ht="13.8">
      <c r="A90" s="9"/>
      <c r="B90" s="18" t="s">
        <v>19</v>
      </c>
      <c r="C90" s="19">
        <v>13396.551223681015</v>
      </c>
      <c r="D90" s="19">
        <v>11744.96081490024</v>
      </c>
      <c r="E90" s="19">
        <v>1651.5904087807758</v>
      </c>
      <c r="F90" s="20">
        <v>0.14062119361739259</v>
      </c>
      <c r="G90" s="22"/>
      <c r="H90" s="19">
        <v>10202.149959680522</v>
      </c>
      <c r="I90" s="19">
        <v>1542.8108552197173</v>
      </c>
      <c r="J90" s="20">
        <v>0.15122409112951618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6.1555197266985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37"/>
      <c r="GC90" s="19">
        <v>17068.412880000003</v>
      </c>
      <c r="GD90" s="19">
        <v>18761.427143443427</v>
      </c>
      <c r="GE90" s="19">
        <v>22013.89323153994</v>
      </c>
      <c r="GF90" s="19">
        <v>24420.985091349976</v>
      </c>
      <c r="GG90" s="19">
        <v>25280.67135313007</v>
      </c>
      <c r="GH90" s="19">
        <v>26329.170566285549</v>
      </c>
      <c r="GI90" s="19">
        <v>26718.558441010664</v>
      </c>
      <c r="GJ90" s="19">
        <v>27438.139740600967</v>
      </c>
      <c r="GK90" s="19">
        <v>29538.398706320673</v>
      </c>
      <c r="GL90" s="19">
        <v>31151.894055961231</v>
      </c>
      <c r="GM90" s="19">
        <v>33736.6752029419</v>
      </c>
      <c r="GN90" s="19">
        <v>33206.932360121602</v>
      </c>
      <c r="GO90" s="19">
        <v>34906.185239752784</v>
      </c>
      <c r="GP90" s="19">
        <v>41167.625195817986</v>
      </c>
      <c r="GQ90" s="19">
        <f t="shared" si="16"/>
        <v>13396.551223681015</v>
      </c>
      <c r="GR90" s="260"/>
      <c r="GS90" s="260"/>
      <c r="GT90" s="260"/>
      <c r="GU90" s="260"/>
      <c r="GV90" s="260"/>
      <c r="GW90" s="260"/>
      <c r="GX90" s="260"/>
    </row>
    <row r="91" spans="1:206" ht="13.8">
      <c r="A91" s="9"/>
      <c r="B91" s="18" t="s">
        <v>20</v>
      </c>
      <c r="C91" s="19">
        <v>8170.797151230011</v>
      </c>
      <c r="D91" s="19">
        <v>7412.0740387099977</v>
      </c>
      <c r="E91" s="19">
        <v>758.72311252001327</v>
      </c>
      <c r="F91" s="20">
        <v>0.10236313190579811</v>
      </c>
      <c r="G91" s="22"/>
      <c r="H91" s="19">
        <v>6479.2236738699803</v>
      </c>
      <c r="I91" s="19">
        <v>932.85036484001739</v>
      </c>
      <c r="J91" s="20">
        <v>0.14397563840898156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37"/>
      <c r="GC91" s="19">
        <v>10327.759084256646</v>
      </c>
      <c r="GD91" s="19">
        <v>12607.587386781375</v>
      </c>
      <c r="GE91" s="19">
        <v>14967.956680726642</v>
      </c>
      <c r="GF91" s="19">
        <v>16777.749669839901</v>
      </c>
      <c r="GG91" s="19">
        <v>18395.624327619778</v>
      </c>
      <c r="GH91" s="19">
        <v>19414.136417219699</v>
      </c>
      <c r="GI91" s="19">
        <v>21252.054044409531</v>
      </c>
      <c r="GJ91" s="19">
        <v>20590.837221269554</v>
      </c>
      <c r="GK91" s="19">
        <v>20775.506178119947</v>
      </c>
      <c r="GL91" s="19">
        <v>22335.786988279971</v>
      </c>
      <c r="GM91" s="19">
        <v>24258.228749940001</v>
      </c>
      <c r="GN91" s="19">
        <v>20063.311208269999</v>
      </c>
      <c r="GO91" s="19">
        <v>21856.956200609977</v>
      </c>
      <c r="GP91" s="19">
        <v>25904.927321840009</v>
      </c>
      <c r="GQ91" s="19">
        <f t="shared" si="16"/>
        <v>8170.797151230011</v>
      </c>
      <c r="GR91" s="260"/>
      <c r="GS91" s="260"/>
      <c r="GT91" s="260"/>
      <c r="GU91" s="260"/>
      <c r="GV91" s="260"/>
      <c r="GW91" s="260"/>
      <c r="GX91" s="260"/>
    </row>
    <row r="92" spans="1:206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37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60"/>
      <c r="GS92" s="260"/>
      <c r="GT92" s="260"/>
      <c r="GU92" s="260"/>
      <c r="GV92" s="260"/>
      <c r="GW92" s="260"/>
      <c r="GX92" s="260"/>
    </row>
    <row r="93" spans="1:206" ht="13.8">
      <c r="A93" s="9"/>
      <c r="B93" s="34" t="s">
        <v>36</v>
      </c>
      <c r="C93" s="25">
        <v>295.91096469099665</v>
      </c>
      <c r="D93" s="25">
        <v>201.79383158130537</v>
      </c>
      <c r="E93" s="25">
        <v>94.117133109691281</v>
      </c>
      <c r="F93" s="26">
        <v>0.46640242851908115</v>
      </c>
      <c r="G93" s="27"/>
      <c r="H93" s="25">
        <v>132.16148407805201</v>
      </c>
      <c r="I93" s="25">
        <v>69.632347503253357</v>
      </c>
      <c r="J93" s="26">
        <v>0.52687322625803623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4.226053772814652</v>
      </c>
      <c r="GA93" s="25">
        <v>73.395407089333276</v>
      </c>
      <c r="GB93" s="37"/>
      <c r="GC93" s="25">
        <v>150.11038759556502</v>
      </c>
      <c r="GD93" s="25">
        <v>272.95101569599512</v>
      </c>
      <c r="GE93" s="25">
        <v>434.85485733833224</v>
      </c>
      <c r="GF93" s="25">
        <v>451.2691981822644</v>
      </c>
      <c r="GG93" s="25">
        <v>464.37242684581611</v>
      </c>
      <c r="GH93" s="25">
        <v>348.31665874468962</v>
      </c>
      <c r="GI93" s="25">
        <v>71.679754092928505</v>
      </c>
      <c r="GJ93" s="25">
        <v>-57.389839176380562</v>
      </c>
      <c r="GK93" s="25">
        <v>188.69779288819711</v>
      </c>
      <c r="GL93" s="25">
        <v>414.58314113119002</v>
      </c>
      <c r="GM93" s="25">
        <v>472.68554514121388</v>
      </c>
      <c r="GN93" s="25">
        <v>341.59950525422499</v>
      </c>
      <c r="GO93" s="25">
        <v>542.42593298199824</v>
      </c>
      <c r="GP93" s="25">
        <v>736.60968700220633</v>
      </c>
      <c r="GQ93" s="25">
        <f t="shared" ref="GQ93:GQ96" si="17">+C93</f>
        <v>295.91096469099665</v>
      </c>
      <c r="GR93" s="260"/>
      <c r="GS93" s="260"/>
      <c r="GT93" s="260"/>
      <c r="GU93" s="260"/>
      <c r="GV93" s="260"/>
      <c r="GW93" s="260"/>
      <c r="GX93" s="260"/>
    </row>
    <row r="94" spans="1:206" ht="13.8">
      <c r="A94" s="9"/>
      <c r="B94" s="18" t="s">
        <v>18</v>
      </c>
      <c r="C94" s="19">
        <v>128.895631799184</v>
      </c>
      <c r="D94" s="19">
        <v>91.497011597040881</v>
      </c>
      <c r="E94" s="19">
        <v>37.398620202143121</v>
      </c>
      <c r="F94" s="20">
        <v>0.40874143919420242</v>
      </c>
      <c r="G94" s="22"/>
      <c r="H94" s="19">
        <v>65.380087430980751</v>
      </c>
      <c r="I94" s="19">
        <v>26.11692416606013</v>
      </c>
      <c r="J94" s="20">
        <v>0.39946297400765585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37"/>
      <c r="GC94" s="19">
        <v>75.051325387593621</v>
      </c>
      <c r="GD94" s="19">
        <v>112.61285828141033</v>
      </c>
      <c r="GE94" s="19">
        <v>166.98266416691018</v>
      </c>
      <c r="GF94" s="19">
        <v>151.50641150395944</v>
      </c>
      <c r="GG94" s="19">
        <v>177.03946117294595</v>
      </c>
      <c r="GH94" s="19">
        <v>140.07878816432012</v>
      </c>
      <c r="GI94" s="19">
        <v>34.580534816633367</v>
      </c>
      <c r="GJ94" s="19">
        <v>-3.0095412929537098</v>
      </c>
      <c r="GK94" s="19">
        <v>84.994982590028158</v>
      </c>
      <c r="GL94" s="19">
        <v>174.6883701867323</v>
      </c>
      <c r="GM94" s="19">
        <v>204.86929012423252</v>
      </c>
      <c r="GN94" s="19">
        <v>182.52349953037879</v>
      </c>
      <c r="GO94" s="19">
        <v>257.84984937517368</v>
      </c>
      <c r="GP94" s="19">
        <v>324.14062237172453</v>
      </c>
      <c r="GQ94" s="19">
        <f t="shared" si="17"/>
        <v>128.895631799184</v>
      </c>
      <c r="GR94" s="260"/>
      <c r="GS94" s="260"/>
      <c r="GT94" s="260"/>
      <c r="GU94" s="260"/>
      <c r="GV94" s="260"/>
      <c r="GW94" s="260"/>
      <c r="GX94" s="260"/>
    </row>
    <row r="95" spans="1:206" ht="13.8">
      <c r="A95" s="9"/>
      <c r="B95" s="18" t="s">
        <v>19</v>
      </c>
      <c r="C95" s="19">
        <v>98.958138600400801</v>
      </c>
      <c r="D95" s="19">
        <v>60.560417514207984</v>
      </c>
      <c r="E95" s="19">
        <v>38.397721086192817</v>
      </c>
      <c r="F95" s="20">
        <v>0.63403990035544899</v>
      </c>
      <c r="G95" s="22"/>
      <c r="H95" s="19">
        <v>35.263814523059224</v>
      </c>
      <c r="I95" s="19">
        <v>25.29660299114876</v>
      </c>
      <c r="J95" s="20">
        <v>0.71735299579139844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37"/>
      <c r="GC95" s="19">
        <v>33.703338140565009</v>
      </c>
      <c r="GD95" s="19">
        <v>82.985230065532804</v>
      </c>
      <c r="GE95" s="19">
        <v>147.63932678542744</v>
      </c>
      <c r="GF95" s="19">
        <v>160.39871545673617</v>
      </c>
      <c r="GG95" s="19">
        <v>154.49038368839655</v>
      </c>
      <c r="GH95" s="19">
        <v>112.20755362343857</v>
      </c>
      <c r="GI95" s="19">
        <v>1.6269246915632531</v>
      </c>
      <c r="GJ95" s="19">
        <v>-41.526801515407215</v>
      </c>
      <c r="GK95" s="19">
        <v>46.86664579154813</v>
      </c>
      <c r="GL95" s="19">
        <v>130.92717835633576</v>
      </c>
      <c r="GM95" s="19">
        <v>148.0511189826486</v>
      </c>
      <c r="GN95" s="19">
        <v>79.793212642692069</v>
      </c>
      <c r="GO95" s="19">
        <v>145.30277224404847</v>
      </c>
      <c r="GP95" s="19">
        <v>225.59133271261086</v>
      </c>
      <c r="GQ95" s="19">
        <f t="shared" si="17"/>
        <v>98.958138600400801</v>
      </c>
      <c r="GR95" s="260"/>
      <c r="GS95" s="260"/>
      <c r="GT95" s="260"/>
      <c r="GU95" s="260"/>
      <c r="GV95" s="260"/>
      <c r="GW95" s="260"/>
      <c r="GX95" s="260"/>
    </row>
    <row r="96" spans="1:206" ht="13.8">
      <c r="A96" s="9"/>
      <c r="B96" s="18" t="s">
        <v>20</v>
      </c>
      <c r="C96" s="19">
        <v>68.057194291411832</v>
      </c>
      <c r="D96" s="19">
        <v>49.736402470056483</v>
      </c>
      <c r="E96" s="19">
        <v>18.32079182135535</v>
      </c>
      <c r="F96" s="20">
        <v>0.36835780055433798</v>
      </c>
      <c r="G96" s="22"/>
      <c r="H96" s="19">
        <v>31.517582124012016</v>
      </c>
      <c r="I96" s="19">
        <v>18.218820346044467</v>
      </c>
      <c r="J96" s="20">
        <v>0.57805260169891837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6.520719726490999</v>
      </c>
      <c r="GA96" s="19">
        <v>15.439449687694427</v>
      </c>
      <c r="GB96" s="37"/>
      <c r="GC96" s="19">
        <v>41.355724067406392</v>
      </c>
      <c r="GD96" s="19">
        <v>77.352927349051953</v>
      </c>
      <c r="GE96" s="19">
        <v>120.23286638599461</v>
      </c>
      <c r="GF96" s="19">
        <v>139.36407122156876</v>
      </c>
      <c r="GG96" s="19">
        <v>132.84258198447358</v>
      </c>
      <c r="GH96" s="19">
        <v>96.030316956930918</v>
      </c>
      <c r="GI96" s="19">
        <v>35.472294584731891</v>
      </c>
      <c r="GJ96" s="19">
        <v>-12.853496368019638</v>
      </c>
      <c r="GK96" s="19">
        <v>56.836164506620847</v>
      </c>
      <c r="GL96" s="19">
        <v>108.96759258812196</v>
      </c>
      <c r="GM96" s="19">
        <v>119.7651360343327</v>
      </c>
      <c r="GN96" s="19">
        <v>79.282793081154111</v>
      </c>
      <c r="GO96" s="19">
        <v>139.2733113627761</v>
      </c>
      <c r="GP96" s="19">
        <v>186.87773191787093</v>
      </c>
      <c r="GQ96" s="19">
        <f t="shared" si="17"/>
        <v>68.057194291411832</v>
      </c>
      <c r="GR96" s="260"/>
      <c r="GS96" s="260"/>
      <c r="GT96" s="260"/>
      <c r="GU96" s="260"/>
      <c r="GV96" s="260"/>
      <c r="GW96" s="260"/>
      <c r="GX96" s="260"/>
    </row>
    <row r="97" spans="1:206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37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60"/>
      <c r="GS97" s="260"/>
      <c r="GT97" s="260"/>
      <c r="GU97" s="260"/>
      <c r="GV97" s="260"/>
      <c r="GW97" s="260"/>
      <c r="GX97" s="260"/>
    </row>
    <row r="98" spans="1:206" ht="13.8">
      <c r="A98" s="9"/>
      <c r="B98" s="34" t="s">
        <v>37</v>
      </c>
      <c r="C98" s="25">
        <v>10.315424348643798</v>
      </c>
      <c r="D98" s="25">
        <v>9.0396808400052162</v>
      </c>
      <c r="E98" s="25">
        <v>1.2757435086385822</v>
      </c>
      <c r="F98" s="26">
        <v>0.14112705207387014</v>
      </c>
      <c r="G98" s="27"/>
      <c r="H98" s="25">
        <v>7.6470801454230912</v>
      </c>
      <c r="I98" s="25">
        <v>1.392600694582125</v>
      </c>
      <c r="J98" s="26">
        <v>0.18210881383473146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799291078208507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37"/>
      <c r="GC98" s="25">
        <v>16.431974956920151</v>
      </c>
      <c r="GD98" s="25">
        <v>21.864161602712493</v>
      </c>
      <c r="GE98" s="25">
        <v>18.149778896363436</v>
      </c>
      <c r="GF98" s="25">
        <v>21.211172037506138</v>
      </c>
      <c r="GG98" s="25">
        <v>23.200775399522815</v>
      </c>
      <c r="GH98" s="25">
        <v>20.608152353439657</v>
      </c>
      <c r="GI98" s="25">
        <v>20.86538368691679</v>
      </c>
      <c r="GJ98" s="25">
        <v>20.922876757330073</v>
      </c>
      <c r="GK98" s="25">
        <v>21.216584098245718</v>
      </c>
      <c r="GL98" s="25">
        <v>21.124627102828015</v>
      </c>
      <c r="GM98" s="25">
        <v>21.869927433275205</v>
      </c>
      <c r="GN98" s="25">
        <v>14.868119902645379</v>
      </c>
      <c r="GO98" s="25">
        <v>24.0165355298872</v>
      </c>
      <c r="GP98" s="25">
        <v>27.223900780617807</v>
      </c>
      <c r="GQ98" s="25">
        <f t="shared" ref="GQ98:GQ101" si="18">+C98</f>
        <v>10.315424348643798</v>
      </c>
      <c r="GR98" s="260"/>
      <c r="GS98" s="260"/>
      <c r="GT98" s="260"/>
      <c r="GU98" s="260"/>
      <c r="GV98" s="260"/>
      <c r="GW98" s="260"/>
      <c r="GX98" s="260"/>
    </row>
    <row r="99" spans="1:206" ht="13.8">
      <c r="A99" s="9"/>
      <c r="B99" s="18" t="s">
        <v>18</v>
      </c>
      <c r="C99" s="19">
        <v>4.1175858795667448</v>
      </c>
      <c r="D99" s="19">
        <v>3.644402639754428</v>
      </c>
      <c r="E99" s="19">
        <v>0.4731832398123168</v>
      </c>
      <c r="F99" s="20">
        <v>0.12983835393232002</v>
      </c>
      <c r="G99" s="22"/>
      <c r="H99" s="19">
        <v>2.7601383189640196</v>
      </c>
      <c r="I99" s="19">
        <v>0.8842643207904084</v>
      </c>
      <c r="J99" s="20">
        <v>0.32036956797234167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37"/>
      <c r="GC99" s="19">
        <v>4.5737835705427203</v>
      </c>
      <c r="GD99" s="19">
        <v>4.4657617358230377</v>
      </c>
      <c r="GE99" s="19">
        <v>4.7707210511328126</v>
      </c>
      <c r="GF99" s="19">
        <v>8.0084277849839438</v>
      </c>
      <c r="GG99" s="19">
        <v>9.6321614982320991</v>
      </c>
      <c r="GH99" s="19">
        <v>7.6944559476034442</v>
      </c>
      <c r="GI99" s="19">
        <v>7.5632723172375336</v>
      </c>
      <c r="GJ99" s="19">
        <v>7.3932710478192432</v>
      </c>
      <c r="GK99" s="19">
        <v>8.0895520088964066</v>
      </c>
      <c r="GL99" s="19">
        <v>7.7844409198170395</v>
      </c>
      <c r="GM99" s="19">
        <v>8.2840356981500101</v>
      </c>
      <c r="GN99" s="19">
        <v>5.9774717557063521</v>
      </c>
      <c r="GO99" s="19">
        <v>8.9565191612379689</v>
      </c>
      <c r="GP99" s="19">
        <v>11.35100923864398</v>
      </c>
      <c r="GQ99" s="19">
        <f t="shared" si="18"/>
        <v>4.1175858795667448</v>
      </c>
      <c r="GR99" s="260"/>
      <c r="GS99" s="260"/>
      <c r="GT99" s="260"/>
      <c r="GU99" s="260"/>
      <c r="GV99" s="260"/>
      <c r="GW99" s="260"/>
      <c r="GX99" s="260"/>
    </row>
    <row r="100" spans="1:206" ht="13.8">
      <c r="A100" s="9"/>
      <c r="B100" s="18" t="s">
        <v>19</v>
      </c>
      <c r="C100" s="19">
        <v>2.6396699693859951</v>
      </c>
      <c r="D100" s="19">
        <v>2.408439833030088</v>
      </c>
      <c r="E100" s="19">
        <v>0.23123013635590706</v>
      </c>
      <c r="F100" s="20">
        <v>9.6008267752735826E-2</v>
      </c>
      <c r="G100" s="22"/>
      <c r="H100" s="19">
        <v>2.4190845632647751</v>
      </c>
      <c r="I100" s="19">
        <v>-1.0644730234687039E-2</v>
      </c>
      <c r="J100" s="20">
        <v>-4.4003134062915953E-3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5425156483847891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37"/>
      <c r="GC100" s="19">
        <v>6.4459054802839848</v>
      </c>
      <c r="GD100" s="19">
        <v>12.118908788074931</v>
      </c>
      <c r="GE100" s="19">
        <v>7.4736743427029122</v>
      </c>
      <c r="GF100" s="19">
        <v>6.3156135788047791</v>
      </c>
      <c r="GG100" s="19">
        <v>6.6752464843962098</v>
      </c>
      <c r="GH100" s="19">
        <v>7.0041067210670258</v>
      </c>
      <c r="GI100" s="19">
        <v>7.0336723797449983</v>
      </c>
      <c r="GJ100" s="19">
        <v>6.7848968632441711</v>
      </c>
      <c r="GK100" s="19">
        <v>6.5748734825635209</v>
      </c>
      <c r="GL100" s="19">
        <v>6.5502585062792065</v>
      </c>
      <c r="GM100" s="19">
        <v>6.2801154512189488</v>
      </c>
      <c r="GN100" s="19">
        <v>4.7781688594735776</v>
      </c>
      <c r="GO100" s="19">
        <v>6.9924996382430642</v>
      </c>
      <c r="GP100" s="19">
        <v>7.3521413409885765</v>
      </c>
      <c r="GQ100" s="19">
        <f t="shared" si="18"/>
        <v>2.6396699693859951</v>
      </c>
      <c r="GR100" s="260"/>
      <c r="GS100" s="260"/>
      <c r="GT100" s="260"/>
      <c r="GU100" s="260"/>
      <c r="GV100" s="260"/>
      <c r="GW100" s="260"/>
      <c r="GX100" s="260"/>
    </row>
    <row r="101" spans="1:206" ht="13.8">
      <c r="A101" s="9"/>
      <c r="B101" s="18" t="s">
        <v>20</v>
      </c>
      <c r="C101" s="19">
        <v>3.5581684996910599</v>
      </c>
      <c r="D101" s="19">
        <v>2.9868383672207011</v>
      </c>
      <c r="E101" s="19">
        <v>0.5713301324703588</v>
      </c>
      <c r="F101" s="20">
        <v>0.19128257449096259</v>
      </c>
      <c r="G101" s="22"/>
      <c r="H101" s="19">
        <v>2.4678572631942961</v>
      </c>
      <c r="I101" s="19">
        <v>0.51898110402640496</v>
      </c>
      <c r="J101" s="20">
        <v>0.21029624029173247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37"/>
      <c r="GC101" s="19">
        <v>5.4122859060934436</v>
      </c>
      <c r="GD101" s="19">
        <v>5.2794910788145231</v>
      </c>
      <c r="GE101" s="19">
        <v>5.9053835025277106</v>
      </c>
      <c r="GF101" s="19">
        <v>6.8871306737174152</v>
      </c>
      <c r="GG101" s="19">
        <v>6.8933674168945061</v>
      </c>
      <c r="GH101" s="19">
        <v>5.9095896847691884</v>
      </c>
      <c r="GI101" s="19">
        <v>6.2684389899342579</v>
      </c>
      <c r="GJ101" s="19">
        <v>6.7447088462666578</v>
      </c>
      <c r="GK101" s="19">
        <v>6.5521586067857935</v>
      </c>
      <c r="GL101" s="19">
        <v>6.7899276767317698</v>
      </c>
      <c r="GM101" s="19">
        <v>7.305776283906245</v>
      </c>
      <c r="GN101" s="19">
        <v>4.1124792874654492</v>
      </c>
      <c r="GO101" s="19">
        <v>8.0675167304061652</v>
      </c>
      <c r="GP101" s="19">
        <v>8.5207502009852512</v>
      </c>
      <c r="GQ101" s="19">
        <f t="shared" si="18"/>
        <v>3.5581684996910599</v>
      </c>
      <c r="GR101" s="260"/>
      <c r="GS101" s="260"/>
      <c r="GT101" s="260"/>
      <c r="GU101" s="260"/>
      <c r="GV101" s="260"/>
      <c r="GW101" s="260"/>
      <c r="GX101" s="260"/>
    </row>
    <row r="102" spans="1:206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37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60"/>
      <c r="GS102" s="260"/>
      <c r="GT102" s="260"/>
      <c r="GU102" s="260"/>
      <c r="GV102" s="260"/>
      <c r="GW102" s="260"/>
      <c r="GX102" s="260"/>
    </row>
    <row r="103" spans="1:206" ht="13.8">
      <c r="A103" s="9"/>
      <c r="B103" s="34" t="s">
        <v>38</v>
      </c>
      <c r="C103" s="25">
        <v>5.9471837200889901</v>
      </c>
      <c r="D103" s="25">
        <v>14.709280802085754</v>
      </c>
      <c r="E103" s="25">
        <v>-8.7620970819967638</v>
      </c>
      <c r="F103" s="26">
        <v>-0.59568494203702416</v>
      </c>
      <c r="G103" s="27"/>
      <c r="H103" s="25">
        <v>3.7927720875688244</v>
      </c>
      <c r="I103" s="25">
        <v>10.91650871451693</v>
      </c>
      <c r="J103" s="26">
        <v>2.8782401005050731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37"/>
      <c r="GC103" s="25">
        <v>3.7681872122407114</v>
      </c>
      <c r="GD103" s="25">
        <v>6.4950965819607749</v>
      </c>
      <c r="GE103" s="25">
        <v>7.3620294646951026</v>
      </c>
      <c r="GF103" s="25">
        <v>5.2810109624276382</v>
      </c>
      <c r="GG103" s="25">
        <v>6.3096840686094007</v>
      </c>
      <c r="GH103" s="25">
        <v>3.4192922549594269</v>
      </c>
      <c r="GI103" s="25">
        <v>6.1203405903946901</v>
      </c>
      <c r="GJ103" s="25">
        <v>9.031621131731276</v>
      </c>
      <c r="GK103" s="25">
        <v>5.5436319335127529</v>
      </c>
      <c r="GL103" s="25">
        <v>5.3780997445718963</v>
      </c>
      <c r="GM103" s="25">
        <v>7.9618728299705825</v>
      </c>
      <c r="GN103" s="25">
        <v>7.9046333023197093</v>
      </c>
      <c r="GO103" s="25">
        <v>11.12912893931292</v>
      </c>
      <c r="GP103" s="25">
        <v>32.266962679878652</v>
      </c>
      <c r="GQ103" s="25">
        <f t="shared" ref="GQ103:GQ106" si="19">+C103</f>
        <v>5.9471837200889901</v>
      </c>
      <c r="GR103" s="260"/>
      <c r="GS103" s="260"/>
      <c r="GT103" s="260"/>
      <c r="GU103" s="260"/>
      <c r="GV103" s="260"/>
      <c r="GW103" s="260"/>
      <c r="GX103" s="260"/>
    </row>
    <row r="104" spans="1:206" ht="13.8">
      <c r="A104" s="9"/>
      <c r="B104" s="18" t="s">
        <v>18</v>
      </c>
      <c r="C104" s="19">
        <v>5.6190878736664676</v>
      </c>
      <c r="D104" s="19">
        <v>14.277836633227666</v>
      </c>
      <c r="E104" s="19">
        <v>-8.6587487595611989</v>
      </c>
      <c r="F104" s="20">
        <v>-0.60644682958553997</v>
      </c>
      <c r="G104" s="22"/>
      <c r="H104" s="19">
        <v>3.3835170134365447</v>
      </c>
      <c r="I104" s="19">
        <v>10.894319619791123</v>
      </c>
      <c r="J104" s="20">
        <v>3.2198211436584629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37"/>
      <c r="GC104" s="19">
        <v>0.6682390407479929</v>
      </c>
      <c r="GD104" s="19">
        <v>0.69458184054885108</v>
      </c>
      <c r="GE104" s="19">
        <v>1.5863559494895492</v>
      </c>
      <c r="GF104" s="19">
        <v>0.45645025944649159</v>
      </c>
      <c r="GG104" s="19">
        <v>0.76482948819358776</v>
      </c>
      <c r="GH104" s="19">
        <v>0.82388917972902043</v>
      </c>
      <c r="GI104" s="19">
        <v>0.80511583148274368</v>
      </c>
      <c r="GJ104" s="19">
        <v>1.7572763036824133</v>
      </c>
      <c r="GK104" s="19">
        <v>3.2837400573278108</v>
      </c>
      <c r="GL104" s="19">
        <v>2.5293831727128775</v>
      </c>
      <c r="GM104" s="19">
        <v>3.2597172448767511</v>
      </c>
      <c r="GN104" s="19">
        <v>4.9934569934707671</v>
      </c>
      <c r="GO104" s="19">
        <v>8.6387280269157909</v>
      </c>
      <c r="GP104" s="19">
        <v>30.825744491202773</v>
      </c>
      <c r="GQ104" s="19">
        <f t="shared" si="19"/>
        <v>5.6190878736664676</v>
      </c>
      <c r="GR104" s="260"/>
      <c r="GS104" s="260"/>
      <c r="GT104" s="260"/>
      <c r="GU104" s="260"/>
      <c r="GV104" s="260"/>
      <c r="GW104" s="260"/>
      <c r="GX104" s="260"/>
    </row>
    <row r="105" spans="1:206" ht="13.8">
      <c r="A105" s="9"/>
      <c r="B105" s="18" t="s">
        <v>19</v>
      </c>
      <c r="C105" s="19">
        <v>0.16583796342852936</v>
      </c>
      <c r="D105" s="19">
        <v>0.17796572756195525</v>
      </c>
      <c r="E105" s="19">
        <v>-1.2127764133425895E-2</v>
      </c>
      <c r="F105" s="20">
        <v>-6.8146627440970914E-2</v>
      </c>
      <c r="G105" s="22"/>
      <c r="H105" s="19">
        <v>0.34274104556847673</v>
      </c>
      <c r="I105" s="19">
        <v>-0.16477531800652148</v>
      </c>
      <c r="J105" s="20">
        <v>-0.48075747021551518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37"/>
      <c r="GC105" s="19">
        <v>2.2723311235567669</v>
      </c>
      <c r="GD105" s="19">
        <v>4.9218663632621125</v>
      </c>
      <c r="GE105" s="19">
        <v>4.3569799749378078</v>
      </c>
      <c r="GF105" s="19">
        <v>4.13026575926588</v>
      </c>
      <c r="GG105" s="19">
        <v>4.1653709812859159</v>
      </c>
      <c r="GH105" s="19">
        <v>2.277988961927413</v>
      </c>
      <c r="GI105" s="19">
        <v>5.2608982816217296</v>
      </c>
      <c r="GJ105" s="19">
        <v>7.1865221362124618</v>
      </c>
      <c r="GK105" s="19">
        <v>2.1458506912058706</v>
      </c>
      <c r="GL105" s="19">
        <v>2.540604838907893</v>
      </c>
      <c r="GM105" s="19">
        <v>2.3229689550857295</v>
      </c>
      <c r="GN105" s="19">
        <v>1.5169531842527602</v>
      </c>
      <c r="GO105" s="19">
        <v>2.0582417495716956</v>
      </c>
      <c r="GP105" s="19">
        <v>0.55021640532515048</v>
      </c>
      <c r="GQ105" s="19">
        <f t="shared" si="19"/>
        <v>0.16583796342852936</v>
      </c>
      <c r="GR105" s="260"/>
      <c r="GS105" s="260"/>
      <c r="GT105" s="260"/>
      <c r="GU105" s="260"/>
      <c r="GV105" s="260"/>
      <c r="GW105" s="260"/>
      <c r="GX105" s="260"/>
    </row>
    <row r="106" spans="1:206" ht="13.8">
      <c r="A106" s="9"/>
      <c r="B106" s="18" t="s">
        <v>20</v>
      </c>
      <c r="C106" s="19">
        <v>0.16225788299399402</v>
      </c>
      <c r="D106" s="19">
        <v>0.25347844129613273</v>
      </c>
      <c r="E106" s="19">
        <v>-9.122055830213871E-2</v>
      </c>
      <c r="F106" s="20">
        <v>-0.35987501672999456</v>
      </c>
      <c r="G106" s="22"/>
      <c r="H106" s="19">
        <v>6.6514028563803396E-2</v>
      </c>
      <c r="I106" s="19">
        <v>0.18696441273232933</v>
      </c>
      <c r="J106" s="20">
        <v>2.8109019521044982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37"/>
      <c r="GC106" s="19">
        <v>0.82761704793595192</v>
      </c>
      <c r="GD106" s="19">
        <v>0.87864837814981156</v>
      </c>
      <c r="GE106" s="19">
        <v>1.4186935402677452</v>
      </c>
      <c r="GF106" s="19">
        <v>0.69429494371526745</v>
      </c>
      <c r="GG106" s="19">
        <v>1.379483599129897</v>
      </c>
      <c r="GH106" s="19">
        <v>0.31741411330299363</v>
      </c>
      <c r="GI106" s="19">
        <v>5.4326477290216349E-2</v>
      </c>
      <c r="GJ106" s="19">
        <v>8.7822691836400554E-2</v>
      </c>
      <c r="GK106" s="19">
        <v>0.11404118497907161</v>
      </c>
      <c r="GL106" s="19">
        <v>0.30811173295112615</v>
      </c>
      <c r="GM106" s="19">
        <v>2.3791866300081015</v>
      </c>
      <c r="GN106" s="19">
        <v>1.3942231245961823</v>
      </c>
      <c r="GO106" s="19">
        <v>0.43215916282543315</v>
      </c>
      <c r="GP106" s="19">
        <v>0.89100178335072666</v>
      </c>
      <c r="GQ106" s="19">
        <f t="shared" si="19"/>
        <v>0.16225788299399402</v>
      </c>
      <c r="GR106" s="260"/>
      <c r="GS106" s="260"/>
      <c r="GT106" s="260"/>
      <c r="GU106" s="260"/>
      <c r="GV106" s="260"/>
      <c r="GW106" s="260"/>
      <c r="GX106" s="260"/>
    </row>
    <row r="107" spans="1:206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37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60"/>
      <c r="GS107" s="260"/>
      <c r="GT107" s="260"/>
      <c r="GU107" s="260"/>
      <c r="GV107" s="260"/>
      <c r="GW107" s="260"/>
      <c r="GX107" s="260"/>
    </row>
    <row r="108" spans="1:206" ht="13.8">
      <c r="A108" s="9"/>
      <c r="B108" s="34" t="s">
        <v>39</v>
      </c>
      <c r="C108" s="25">
        <v>129.42177645711791</v>
      </c>
      <c r="D108" s="25">
        <v>110.71447877094546</v>
      </c>
      <c r="E108" s="25">
        <v>18.707297686172453</v>
      </c>
      <c r="F108" s="26">
        <v>0.16896884575391025</v>
      </c>
      <c r="G108" s="27"/>
      <c r="H108" s="25">
        <v>109.36967500869015</v>
      </c>
      <c r="I108" s="25">
        <v>1.3448037622553102</v>
      </c>
      <c r="J108" s="26">
        <v>1.2295947319478242E-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37"/>
      <c r="GC108" s="25">
        <v>234.38672126605752</v>
      </c>
      <c r="GD108" s="25">
        <v>234.98856062078377</v>
      </c>
      <c r="GE108" s="25">
        <v>270.17377600079959</v>
      </c>
      <c r="GF108" s="25">
        <v>313.69980798769325</v>
      </c>
      <c r="GG108" s="25">
        <v>303.83011571458792</v>
      </c>
      <c r="GH108" s="25">
        <v>389.43798890048021</v>
      </c>
      <c r="GI108" s="25">
        <v>341.01858722197818</v>
      </c>
      <c r="GJ108" s="25">
        <v>358.77086837970774</v>
      </c>
      <c r="GK108" s="25">
        <v>352.40916666005705</v>
      </c>
      <c r="GL108" s="25">
        <v>361.93635686884517</v>
      </c>
      <c r="GM108" s="25">
        <v>391.45720815904639</v>
      </c>
      <c r="GN108" s="25">
        <v>337.3017230730124</v>
      </c>
      <c r="GO108" s="25">
        <v>349.62564236198119</v>
      </c>
      <c r="GP108" s="25">
        <v>406.81040094921912</v>
      </c>
      <c r="GQ108" s="25">
        <f t="shared" ref="GQ108:GQ135" si="20">+C108</f>
        <v>129.42177645711791</v>
      </c>
      <c r="GR108" s="260"/>
      <c r="GS108" s="260"/>
      <c r="GT108" s="260"/>
      <c r="GU108" s="260"/>
      <c r="GV108" s="260"/>
      <c r="GW108" s="260"/>
      <c r="GX108" s="260"/>
    </row>
    <row r="109" spans="1:206" ht="13.8">
      <c r="A109" s="9"/>
      <c r="B109" s="18" t="s">
        <v>18</v>
      </c>
      <c r="C109" s="19">
        <v>46.26559023034735</v>
      </c>
      <c r="D109" s="19">
        <v>38.051908934831403</v>
      </c>
      <c r="E109" s="19">
        <v>8.2136812955159471</v>
      </c>
      <c r="F109" s="20">
        <v>0.21585464502143353</v>
      </c>
      <c r="G109" s="22"/>
      <c r="H109" s="19">
        <v>36.564861507771958</v>
      </c>
      <c r="I109" s="19">
        <v>1.4870474270594443</v>
      </c>
      <c r="J109" s="20">
        <v>4.0668755896788186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/>
      <c r="GC109" s="19">
        <v>75.251081918772385</v>
      </c>
      <c r="GD109" s="19">
        <v>71.484523256575031</v>
      </c>
      <c r="GE109" s="19">
        <v>75.104543453497087</v>
      </c>
      <c r="GF109" s="19">
        <v>81.937835568695277</v>
      </c>
      <c r="GG109" s="19">
        <v>89.805403023265029</v>
      </c>
      <c r="GH109" s="19">
        <v>111.42677164697436</v>
      </c>
      <c r="GI109" s="19">
        <v>122.60959874680231</v>
      </c>
      <c r="GJ109" s="19">
        <v>130.0796672448038</v>
      </c>
      <c r="GK109" s="19">
        <v>130.98647213054815</v>
      </c>
      <c r="GL109" s="19">
        <v>138.7320945147458</v>
      </c>
      <c r="GM109" s="19">
        <v>146.84757230684991</v>
      </c>
      <c r="GN109" s="19">
        <v>124.89855851356008</v>
      </c>
      <c r="GO109" s="19">
        <v>118.1151982912714</v>
      </c>
      <c r="GP109" s="19">
        <v>137.36187460270693</v>
      </c>
      <c r="GQ109" s="19">
        <f t="shared" si="20"/>
        <v>46.26559023034735</v>
      </c>
      <c r="GR109" s="260"/>
      <c r="GS109" s="260"/>
      <c r="GT109" s="260"/>
      <c r="GU109" s="260"/>
      <c r="GV109" s="260"/>
      <c r="GW109" s="260"/>
      <c r="GX109" s="260"/>
    </row>
    <row r="110" spans="1:206" ht="13.8">
      <c r="A110" s="9"/>
      <c r="B110" s="18" t="s">
        <v>19</v>
      </c>
      <c r="C110" s="19">
        <v>52.125092044838937</v>
      </c>
      <c r="D110" s="19">
        <v>45.327874366167009</v>
      </c>
      <c r="E110" s="19">
        <v>6.7972176786719274</v>
      </c>
      <c r="F110" s="20">
        <v>0.14995668280764143</v>
      </c>
      <c r="G110" s="22"/>
      <c r="H110" s="19">
        <v>47.67711578200079</v>
      </c>
      <c r="I110" s="19">
        <v>-2.3492414158337809</v>
      </c>
      <c r="J110" s="20">
        <v>-4.9273983488755287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/>
      <c r="GC110" s="19">
        <v>97.810979057011508</v>
      </c>
      <c r="GD110" s="19">
        <v>89.659380231301654</v>
      </c>
      <c r="GE110" s="19">
        <v>110.68146200578576</v>
      </c>
      <c r="GF110" s="19">
        <v>132.31091899916839</v>
      </c>
      <c r="GG110" s="19">
        <v>122.62627317066175</v>
      </c>
      <c r="GH110" s="19">
        <v>133.13588638332124</v>
      </c>
      <c r="GI110" s="19">
        <v>134.74761555197327</v>
      </c>
      <c r="GJ110" s="19">
        <v>145.58511706216549</v>
      </c>
      <c r="GK110" s="19">
        <v>140.40390109476982</v>
      </c>
      <c r="GL110" s="19">
        <v>137.75509052994335</v>
      </c>
      <c r="GM110" s="19">
        <v>155.868050771817</v>
      </c>
      <c r="GN110" s="19">
        <v>132.76511409096025</v>
      </c>
      <c r="GO110" s="19">
        <v>145.02487549206052</v>
      </c>
      <c r="GP110" s="19">
        <v>165.84077824754522</v>
      </c>
      <c r="GQ110" s="19">
        <f t="shared" si="20"/>
        <v>52.125092044838937</v>
      </c>
      <c r="GR110" s="260"/>
      <c r="GS110" s="260"/>
      <c r="GT110" s="260"/>
      <c r="GU110" s="260"/>
      <c r="GV110" s="260"/>
      <c r="GW110" s="260"/>
      <c r="GX110" s="260"/>
    </row>
    <row r="111" spans="1:206" ht="13.8">
      <c r="A111" s="9"/>
      <c r="B111" s="18" t="s">
        <v>20</v>
      </c>
      <c r="C111" s="19">
        <v>31.031094181931621</v>
      </c>
      <c r="D111" s="19">
        <v>27.33469546994705</v>
      </c>
      <c r="E111" s="19">
        <v>3.6963987119845712</v>
      </c>
      <c r="F111" s="20">
        <v>0.13522736026265786</v>
      </c>
      <c r="G111" s="22"/>
      <c r="H111" s="19">
        <v>25.127697718917414</v>
      </c>
      <c r="I111" s="19">
        <v>2.2069977510296361</v>
      </c>
      <c r="J111" s="20">
        <v>8.783127589791466E-2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/>
      <c r="GC111" s="19">
        <v>61.324660290273627</v>
      </c>
      <c r="GD111" s="19">
        <v>73.844657132907088</v>
      </c>
      <c r="GE111" s="19">
        <v>84.387770541516744</v>
      </c>
      <c r="GF111" s="19">
        <v>99.451053419829577</v>
      </c>
      <c r="GG111" s="19">
        <v>91.398439520661128</v>
      </c>
      <c r="GH111" s="19">
        <v>144.8753308701846</v>
      </c>
      <c r="GI111" s="19">
        <v>83.661372923202592</v>
      </c>
      <c r="GJ111" s="19">
        <v>83.10608407273844</v>
      </c>
      <c r="GK111" s="19">
        <v>81.018793434739109</v>
      </c>
      <c r="GL111" s="19">
        <v>85.449171824156039</v>
      </c>
      <c r="GM111" s="19">
        <v>88.74158508037948</v>
      </c>
      <c r="GN111" s="19">
        <v>79.638050468492054</v>
      </c>
      <c r="GO111" s="19">
        <v>86.485568578649293</v>
      </c>
      <c r="GP111" s="19">
        <v>103.60774809896697</v>
      </c>
      <c r="GQ111" s="19">
        <f t="shared" si="20"/>
        <v>31.031094181931621</v>
      </c>
      <c r="GR111" s="260"/>
      <c r="GS111" s="260"/>
      <c r="GT111" s="260"/>
      <c r="GU111" s="260"/>
      <c r="GV111" s="260"/>
      <c r="GW111" s="260"/>
      <c r="GX111" s="260"/>
    </row>
    <row r="112" spans="1:206" ht="13.8">
      <c r="A112" s="9"/>
      <c r="B112" s="222" t="s">
        <v>40</v>
      </c>
      <c r="C112" s="25">
        <v>35.303019815693986</v>
      </c>
      <c r="D112" s="25">
        <v>32.123058613506366</v>
      </c>
      <c r="E112" s="25">
        <v>3.17996120218762</v>
      </c>
      <c r="F112" s="26">
        <v>9.8993101511528639E-2</v>
      </c>
      <c r="G112" s="27"/>
      <c r="H112" s="25">
        <v>35.268603523720785</v>
      </c>
      <c r="I112" s="25">
        <v>-3.1455449102144186</v>
      </c>
      <c r="J112" s="26">
        <v>-8.9188246653962452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37"/>
      <c r="GC112" s="25">
        <v>72.502762284552432</v>
      </c>
      <c r="GD112" s="25">
        <v>77.322315724968718</v>
      </c>
      <c r="GE112" s="25">
        <v>75.009470116237722</v>
      </c>
      <c r="GF112" s="25">
        <v>86.094976862208014</v>
      </c>
      <c r="GG112" s="25">
        <v>86.236781819355159</v>
      </c>
      <c r="GH112" s="25">
        <v>90.962686034832387</v>
      </c>
      <c r="GI112" s="25">
        <v>93.185847975219772</v>
      </c>
      <c r="GJ112" s="25">
        <v>98.653226522067342</v>
      </c>
      <c r="GK112" s="25">
        <v>110.68448628461736</v>
      </c>
      <c r="GL112" s="25">
        <v>106.66203420923705</v>
      </c>
      <c r="GM112" s="25">
        <v>115.2103107442628</v>
      </c>
      <c r="GN112" s="25">
        <v>114.19015684853801</v>
      </c>
      <c r="GO112" s="25">
        <v>112.55418954012677</v>
      </c>
      <c r="GP112" s="25">
        <v>112.91790648539457</v>
      </c>
      <c r="GQ112" s="25">
        <f t="shared" si="20"/>
        <v>35.303019815693986</v>
      </c>
      <c r="GR112" s="260"/>
      <c r="GS112" s="260"/>
      <c r="GT112" s="260"/>
      <c r="GU112" s="260"/>
      <c r="GV112" s="260"/>
      <c r="GW112" s="260"/>
      <c r="GX112" s="260"/>
    </row>
    <row r="113" spans="1:206" ht="13.8">
      <c r="A113" s="9"/>
      <c r="B113" s="223" t="s">
        <v>18</v>
      </c>
      <c r="C113" s="19">
        <v>8.2323633819928759</v>
      </c>
      <c r="D113" s="19">
        <v>7.6532281567748068</v>
      </c>
      <c r="E113" s="19">
        <v>0.57913522521806904</v>
      </c>
      <c r="F113" s="20">
        <v>7.5672018833700352E-2</v>
      </c>
      <c r="G113" s="22"/>
      <c r="H113" s="19">
        <v>9.6635763811883173</v>
      </c>
      <c r="I113" s="19">
        <v>-2.0103482244135105</v>
      </c>
      <c r="J113" s="20">
        <v>-0.2080335628460465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37"/>
      <c r="GC113" s="19">
        <v>22.989227752868253</v>
      </c>
      <c r="GD113" s="19">
        <v>23.387221082067466</v>
      </c>
      <c r="GE113" s="19">
        <v>21.973573810441152</v>
      </c>
      <c r="GF113" s="19">
        <v>25.118311676652407</v>
      </c>
      <c r="GG113" s="19">
        <v>26.814161758852364</v>
      </c>
      <c r="GH113" s="19">
        <v>28.366303642494316</v>
      </c>
      <c r="GI113" s="19">
        <v>28.492273715256815</v>
      </c>
      <c r="GJ113" s="19">
        <v>29.849218149972753</v>
      </c>
      <c r="GK113" s="19">
        <v>37.727466899573457</v>
      </c>
      <c r="GL113" s="19">
        <v>29.893500084144531</v>
      </c>
      <c r="GM113" s="19">
        <v>30.311052395758576</v>
      </c>
      <c r="GN113" s="19">
        <v>31.181944663072191</v>
      </c>
      <c r="GO113" s="19">
        <v>30.683076566758562</v>
      </c>
      <c r="GP113" s="19">
        <v>27.459370971596229</v>
      </c>
      <c r="GQ113" s="19">
        <f t="shared" si="20"/>
        <v>8.2323633819928759</v>
      </c>
      <c r="GR113" s="260"/>
      <c r="GS113" s="260"/>
      <c r="GT113" s="260"/>
      <c r="GU113" s="260"/>
      <c r="GV113" s="260"/>
      <c r="GW113" s="260"/>
      <c r="GX113" s="260"/>
    </row>
    <row r="114" spans="1:206" ht="13.8">
      <c r="A114" s="9"/>
      <c r="B114" s="223" t="s">
        <v>19</v>
      </c>
      <c r="C114" s="19">
        <v>16.526024063312349</v>
      </c>
      <c r="D114" s="19">
        <v>15.274893905825024</v>
      </c>
      <c r="E114" s="19">
        <v>1.2511301574873244</v>
      </c>
      <c r="F114" s="20">
        <v>8.1907616851611034E-2</v>
      </c>
      <c r="G114" s="22"/>
      <c r="H114" s="19">
        <v>16.19642017259492</v>
      </c>
      <c r="I114" s="19">
        <v>-0.92152626676989513</v>
      </c>
      <c r="J114" s="20">
        <v>-5.6896910363511043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37"/>
      <c r="GC114" s="19">
        <v>27.191918957280727</v>
      </c>
      <c r="GD114" s="19">
        <v>30.393738973303172</v>
      </c>
      <c r="GE114" s="19">
        <v>24.533970132513261</v>
      </c>
      <c r="GF114" s="19">
        <v>27.795500345636896</v>
      </c>
      <c r="GG114" s="19">
        <v>29.68580829371211</v>
      </c>
      <c r="GH114" s="19">
        <v>31.758083191526687</v>
      </c>
      <c r="GI114" s="19">
        <v>33.333422414330101</v>
      </c>
      <c r="GJ114" s="19">
        <v>38.135285173564249</v>
      </c>
      <c r="GK114" s="19">
        <v>44.0730848883749</v>
      </c>
      <c r="GL114" s="19">
        <v>47.891565232367007</v>
      </c>
      <c r="GM114" s="19">
        <v>53.31405543991275</v>
      </c>
      <c r="GN114" s="19">
        <v>51.811157485617343</v>
      </c>
      <c r="GO114" s="19">
        <v>49.98392788806504</v>
      </c>
      <c r="GP114" s="19">
        <v>54.16916806543059</v>
      </c>
      <c r="GQ114" s="19">
        <f t="shared" si="20"/>
        <v>16.526024063312349</v>
      </c>
      <c r="GR114" s="260"/>
      <c r="GS114" s="260"/>
      <c r="GT114" s="260"/>
      <c r="GU114" s="260"/>
      <c r="GV114" s="260"/>
      <c r="GW114" s="260"/>
      <c r="GX114" s="260"/>
    </row>
    <row r="115" spans="1:206" ht="13.8">
      <c r="A115" s="9"/>
      <c r="B115" s="223" t="s">
        <v>20</v>
      </c>
      <c r="C115" s="19">
        <v>10.544632370388761</v>
      </c>
      <c r="D115" s="19">
        <v>9.1949365509065331</v>
      </c>
      <c r="E115" s="19">
        <v>1.3496958194822284</v>
      </c>
      <c r="F115" s="20">
        <v>0.14678685513595646</v>
      </c>
      <c r="G115" s="22"/>
      <c r="H115" s="19">
        <v>9.4086069699375514</v>
      </c>
      <c r="I115" s="19">
        <v>-0.21367041903101835</v>
      </c>
      <c r="J115" s="20">
        <v>-2.2710101475568022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37"/>
      <c r="GC115" s="19">
        <v>22.321615574403459</v>
      </c>
      <c r="GD115" s="19">
        <v>23.541355669598072</v>
      </c>
      <c r="GE115" s="19">
        <v>28.501926173283312</v>
      </c>
      <c r="GF115" s="19">
        <v>33.181164839918708</v>
      </c>
      <c r="GG115" s="19">
        <v>29.73681176679068</v>
      </c>
      <c r="GH115" s="19">
        <v>30.838299200811385</v>
      </c>
      <c r="GI115" s="19">
        <v>31.36015184563286</v>
      </c>
      <c r="GJ115" s="19">
        <v>30.668723198530344</v>
      </c>
      <c r="GK115" s="19">
        <v>28.883934496669003</v>
      </c>
      <c r="GL115" s="19">
        <v>28.876968892725515</v>
      </c>
      <c r="GM115" s="19">
        <v>31.585202908591473</v>
      </c>
      <c r="GN115" s="19">
        <v>31.197054699848486</v>
      </c>
      <c r="GO115" s="19">
        <v>31.887185085303177</v>
      </c>
      <c r="GP115" s="19">
        <v>31.289367448367742</v>
      </c>
      <c r="GQ115" s="19">
        <f t="shared" si="20"/>
        <v>10.544632370388761</v>
      </c>
      <c r="GR115" s="260"/>
      <c r="GS115" s="260"/>
      <c r="GT115" s="260"/>
      <c r="GU115" s="260"/>
      <c r="GV115" s="260"/>
      <c r="GW115" s="260"/>
      <c r="GX115" s="260"/>
    </row>
    <row r="116" spans="1:206" ht="13.8">
      <c r="A116" s="9"/>
      <c r="B116" s="222" t="s">
        <v>41</v>
      </c>
      <c r="C116" s="25">
        <v>58.921770191914582</v>
      </c>
      <c r="D116" s="25">
        <v>49.474855606154023</v>
      </c>
      <c r="E116" s="25">
        <v>9.4469145857605596</v>
      </c>
      <c r="F116" s="26">
        <v>0.19094375253892582</v>
      </c>
      <c r="G116" s="27"/>
      <c r="H116" s="25">
        <v>44.144497904047107</v>
      </c>
      <c r="I116" s="25">
        <v>5.330357702106916</v>
      </c>
      <c r="J116" s="26">
        <v>0.12074795173099559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37"/>
      <c r="GC116" s="25">
        <v>108.03604572858345</v>
      </c>
      <c r="GD116" s="25">
        <v>98.738245824024176</v>
      </c>
      <c r="GE116" s="25">
        <v>127.42911999938897</v>
      </c>
      <c r="GF116" s="25">
        <v>148.20854854249785</v>
      </c>
      <c r="GG116" s="25">
        <v>135.4778384612284</v>
      </c>
      <c r="GH116" s="25">
        <v>145.16244883141999</v>
      </c>
      <c r="GI116" s="25">
        <v>139.06490891202358</v>
      </c>
      <c r="GJ116" s="25">
        <v>140.19545662514724</v>
      </c>
      <c r="GK116" s="25">
        <v>137.50180836612503</v>
      </c>
      <c r="GL116" s="25">
        <v>149.42651591187172</v>
      </c>
      <c r="GM116" s="25">
        <v>168.80336831932527</v>
      </c>
      <c r="GN116" s="25">
        <v>130.32746316867463</v>
      </c>
      <c r="GO116" s="25">
        <v>149.5823042102183</v>
      </c>
      <c r="GP116" s="25">
        <v>189.70071483080824</v>
      </c>
      <c r="GQ116" s="25">
        <f t="shared" si="20"/>
        <v>58.921770191914582</v>
      </c>
      <c r="GR116" s="260"/>
      <c r="GS116" s="260"/>
      <c r="GT116" s="260"/>
      <c r="GU116" s="260"/>
      <c r="GV116" s="260"/>
      <c r="GW116" s="260"/>
      <c r="GX116" s="260"/>
    </row>
    <row r="117" spans="1:206" ht="13.8">
      <c r="A117" s="9"/>
      <c r="B117" s="223" t="s">
        <v>18</v>
      </c>
      <c r="C117" s="19">
        <v>20.648811707729941</v>
      </c>
      <c r="D117" s="19">
        <v>17.59471166986307</v>
      </c>
      <c r="E117" s="19">
        <v>3.0541000378668706</v>
      </c>
      <c r="F117" s="20">
        <v>0.17358056756895063</v>
      </c>
      <c r="G117" s="22"/>
      <c r="H117" s="19">
        <v>15.196281311184224</v>
      </c>
      <c r="I117" s="19">
        <v>2.398430358678846</v>
      </c>
      <c r="J117" s="20">
        <v>0.15783008418734912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37"/>
      <c r="GC117" s="19">
        <v>34.608205750387327</v>
      </c>
      <c r="GD117" s="19">
        <v>26.197452850101584</v>
      </c>
      <c r="GE117" s="19">
        <v>30.12878136299031</v>
      </c>
      <c r="GF117" s="19">
        <v>33.349273196188044</v>
      </c>
      <c r="GG117" s="19">
        <v>37.19661161999003</v>
      </c>
      <c r="GH117" s="19">
        <v>43.262916043552728</v>
      </c>
      <c r="GI117" s="19">
        <v>46.068407742795813</v>
      </c>
      <c r="GJ117" s="19">
        <v>43.306872059543267</v>
      </c>
      <c r="GK117" s="19">
        <v>49.821259361795768</v>
      </c>
      <c r="GL117" s="19">
        <v>60.665577644650114</v>
      </c>
      <c r="GM117" s="19">
        <v>68.323870025047412</v>
      </c>
      <c r="GN117" s="19">
        <v>52.768144126857003</v>
      </c>
      <c r="GO117" s="19">
        <v>51.052750092138353</v>
      </c>
      <c r="GP117" s="19">
        <v>63.316246635451691</v>
      </c>
      <c r="GQ117" s="19">
        <f t="shared" si="20"/>
        <v>20.648811707729941</v>
      </c>
      <c r="GR117" s="260"/>
      <c r="GS117" s="260"/>
      <c r="GT117" s="260"/>
      <c r="GU117" s="260"/>
      <c r="GV117" s="260"/>
      <c r="GW117" s="260"/>
      <c r="GX117" s="260"/>
    </row>
    <row r="118" spans="1:206" ht="13.8">
      <c r="A118" s="9"/>
      <c r="B118" s="223" t="s">
        <v>19</v>
      </c>
      <c r="C118" s="19">
        <v>26.522081680835825</v>
      </c>
      <c r="D118" s="19">
        <v>21.392182733050898</v>
      </c>
      <c r="E118" s="19">
        <v>5.1298989477849268</v>
      </c>
      <c r="F118" s="20">
        <v>0.23980250224112187</v>
      </c>
      <c r="G118" s="22"/>
      <c r="H118" s="19">
        <v>20.219060572706148</v>
      </c>
      <c r="I118" s="19">
        <v>1.1731221603447501</v>
      </c>
      <c r="J118" s="20">
        <v>5.802060665114956E-2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37"/>
      <c r="GC118" s="19">
        <v>46.926754794121116</v>
      </c>
      <c r="GD118" s="19">
        <v>36.573818361228298</v>
      </c>
      <c r="GE118" s="19">
        <v>59.94928307258909</v>
      </c>
      <c r="GF118" s="19">
        <v>71.262527175578199</v>
      </c>
      <c r="GG118" s="19">
        <v>57.732305620209956</v>
      </c>
      <c r="GH118" s="19">
        <v>65.994099565892753</v>
      </c>
      <c r="GI118" s="19">
        <v>62.626521984991129</v>
      </c>
      <c r="GJ118" s="19">
        <v>69.930437969589036</v>
      </c>
      <c r="GK118" s="19">
        <v>61.738110315283627</v>
      </c>
      <c r="GL118" s="19">
        <v>62.427978435246203</v>
      </c>
      <c r="GM118" s="19">
        <v>71.62360997543621</v>
      </c>
      <c r="GN118" s="19">
        <v>52.428397082486534</v>
      </c>
      <c r="GO118" s="19">
        <v>65.79612881714543</v>
      </c>
      <c r="GP118" s="19">
        <v>78.444190452074793</v>
      </c>
      <c r="GQ118" s="19">
        <f t="shared" si="20"/>
        <v>26.522081680835825</v>
      </c>
      <c r="GR118" s="260"/>
      <c r="GS118" s="260"/>
      <c r="GT118" s="260"/>
      <c r="GU118" s="260"/>
      <c r="GV118" s="260"/>
      <c r="GW118" s="260"/>
      <c r="GX118" s="260"/>
    </row>
    <row r="119" spans="1:206" ht="13.8">
      <c r="A119" s="9"/>
      <c r="B119" s="223" t="s">
        <v>20</v>
      </c>
      <c r="C119" s="19">
        <v>11.750876803348815</v>
      </c>
      <c r="D119" s="19">
        <v>10.487961203240058</v>
      </c>
      <c r="E119" s="19">
        <v>1.2629156001087569</v>
      </c>
      <c r="F119" s="20">
        <v>0.12041573911606414</v>
      </c>
      <c r="G119" s="22"/>
      <c r="H119" s="19">
        <v>8.7291560201567329</v>
      </c>
      <c r="I119" s="19">
        <v>1.7588051830833251</v>
      </c>
      <c r="J119" s="20">
        <v>0.20148628103587793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37"/>
      <c r="GC119" s="19">
        <v>26.501085184075016</v>
      </c>
      <c r="GD119" s="19">
        <v>35.966974612694301</v>
      </c>
      <c r="GE119" s="19">
        <v>37.351055563809581</v>
      </c>
      <c r="GF119" s="19">
        <v>43.596748170731615</v>
      </c>
      <c r="GG119" s="19">
        <v>40.548921221028429</v>
      </c>
      <c r="GH119" s="19">
        <v>35.905433221974498</v>
      </c>
      <c r="GI119" s="19">
        <v>30.36997918423663</v>
      </c>
      <c r="GJ119" s="19">
        <v>26.958146596014952</v>
      </c>
      <c r="GK119" s="19">
        <v>25.942438689045652</v>
      </c>
      <c r="GL119" s="19">
        <v>26.332959831975387</v>
      </c>
      <c r="GM119" s="19">
        <v>28.855888318841668</v>
      </c>
      <c r="GN119" s="19">
        <v>25.130921959331097</v>
      </c>
      <c r="GO119" s="19">
        <v>32.733425300934506</v>
      </c>
      <c r="GP119" s="19">
        <v>47.940277743281733</v>
      </c>
      <c r="GQ119" s="19">
        <f t="shared" si="20"/>
        <v>11.750876803348815</v>
      </c>
      <c r="GR119" s="260"/>
      <c r="GS119" s="260"/>
      <c r="GT119" s="260"/>
      <c r="GU119" s="260"/>
      <c r="GV119" s="260"/>
      <c r="GW119" s="260"/>
      <c r="GX119" s="260"/>
    </row>
    <row r="120" spans="1:206" ht="13.8">
      <c r="A120" s="9"/>
      <c r="B120" s="222" t="s">
        <v>42</v>
      </c>
      <c r="C120" s="25">
        <v>6.4682844973372378</v>
      </c>
      <c r="D120" s="25">
        <v>5.6640338912201216</v>
      </c>
      <c r="E120" s="25">
        <v>0.80425060611711618</v>
      </c>
      <c r="F120" s="26">
        <v>0.14199254834329178</v>
      </c>
      <c r="G120" s="27"/>
      <c r="H120" s="25">
        <v>5.7057108335135727</v>
      </c>
      <c r="I120" s="25">
        <v>-4.1676942293451091E-2</v>
      </c>
      <c r="J120" s="26">
        <v>-7.3044259531439412E-3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37"/>
      <c r="GC120" s="25">
        <v>12.254263473377275</v>
      </c>
      <c r="GD120" s="25">
        <v>9.1769839167073215</v>
      </c>
      <c r="GE120" s="25">
        <v>10.050228130054286</v>
      </c>
      <c r="GF120" s="25">
        <v>14.806942002377983</v>
      </c>
      <c r="GG120" s="25">
        <v>15.207773727069924</v>
      </c>
      <c r="GH120" s="25">
        <v>17.549458394532394</v>
      </c>
      <c r="GI120" s="25">
        <v>16.005846460102656</v>
      </c>
      <c r="GJ120" s="25">
        <v>17.049261811321774</v>
      </c>
      <c r="GK120" s="25">
        <v>16.128029054503166</v>
      </c>
      <c r="GL120" s="25">
        <v>15.367464624358917</v>
      </c>
      <c r="GM120" s="25">
        <v>18.680961565204278</v>
      </c>
      <c r="GN120" s="25">
        <v>19.003212037148415</v>
      </c>
      <c r="GO120" s="25">
        <v>16.487310554476707</v>
      </c>
      <c r="GP120" s="25">
        <v>17.215269537037258</v>
      </c>
      <c r="GQ120" s="25">
        <f t="shared" si="20"/>
        <v>6.4682844973372378</v>
      </c>
      <c r="GR120" s="260"/>
      <c r="GS120" s="260"/>
      <c r="GT120" s="260"/>
      <c r="GU120" s="260"/>
      <c r="GV120" s="260"/>
      <c r="GW120" s="260"/>
      <c r="GX120" s="260"/>
    </row>
    <row r="121" spans="1:206" ht="13.8">
      <c r="A121" s="9"/>
      <c r="B121" s="223" t="s">
        <v>18</v>
      </c>
      <c r="C121" s="19">
        <v>2.0126480824131145</v>
      </c>
      <c r="D121" s="19">
        <v>1.7371145197705966</v>
      </c>
      <c r="E121" s="19">
        <v>0.27553356264251794</v>
      </c>
      <c r="F121" s="20">
        <v>0.15861565803900188</v>
      </c>
      <c r="G121" s="22"/>
      <c r="H121" s="19">
        <v>1.433606882716187</v>
      </c>
      <c r="I121" s="19">
        <v>0.30350763705440964</v>
      </c>
      <c r="J121" s="20">
        <v>0.21170910987771496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37"/>
      <c r="GC121" s="19">
        <v>3.5580313203779594</v>
      </c>
      <c r="GD121" s="19">
        <v>3.2979470636547812</v>
      </c>
      <c r="GE121" s="19">
        <v>3.3544806565999075</v>
      </c>
      <c r="GF121" s="19">
        <v>3.6203587384651854</v>
      </c>
      <c r="GG121" s="19">
        <v>3.9283211917242102</v>
      </c>
      <c r="GH121" s="19">
        <v>4.418450972099591</v>
      </c>
      <c r="GI121" s="19">
        <v>4.27912721953484</v>
      </c>
      <c r="GJ121" s="19">
        <v>4.3418865987915387</v>
      </c>
      <c r="GK121" s="19">
        <v>4.6298942232933982</v>
      </c>
      <c r="GL121" s="19">
        <v>4.563867781256949</v>
      </c>
      <c r="GM121" s="19">
        <v>5.1798960941413394</v>
      </c>
      <c r="GN121" s="19">
        <v>4.7340033273943467</v>
      </c>
      <c r="GO121" s="19">
        <v>4.4690570893267312</v>
      </c>
      <c r="GP121" s="19">
        <v>5.771502887766129</v>
      </c>
      <c r="GQ121" s="19">
        <f t="shared" si="20"/>
        <v>2.0126480824131145</v>
      </c>
      <c r="GR121" s="260"/>
      <c r="GS121" s="260"/>
      <c r="GT121" s="260"/>
      <c r="GU121" s="260"/>
      <c r="GV121" s="260"/>
      <c r="GW121" s="260"/>
      <c r="GX121" s="260"/>
    </row>
    <row r="122" spans="1:206" ht="13.8">
      <c r="A122" s="9"/>
      <c r="B122" s="223" t="s">
        <v>19</v>
      </c>
      <c r="C122" s="19">
        <v>2.6681493560056047</v>
      </c>
      <c r="D122" s="19">
        <v>2.5514917191862492</v>
      </c>
      <c r="E122" s="19">
        <v>0.11665763681935548</v>
      </c>
      <c r="F122" s="20">
        <v>4.5721346435159613E-2</v>
      </c>
      <c r="G122" s="22"/>
      <c r="H122" s="19">
        <v>3.1209187200544388</v>
      </c>
      <c r="I122" s="19">
        <v>-0.56942700086818965</v>
      </c>
      <c r="J122" s="20">
        <v>-0.18245492816238965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37"/>
      <c r="GC122" s="19">
        <v>6.2057626129773871</v>
      </c>
      <c r="GD122" s="19">
        <v>4.1046917732696411</v>
      </c>
      <c r="GE122" s="19">
        <v>4.6116658841257774</v>
      </c>
      <c r="GF122" s="19">
        <v>7.0281744392442427</v>
      </c>
      <c r="GG122" s="19">
        <v>8.2680564973079154</v>
      </c>
      <c r="GH122" s="19">
        <v>9.9395084053069471</v>
      </c>
      <c r="GI122" s="19">
        <v>8.6089559875473309</v>
      </c>
      <c r="GJ122" s="19">
        <v>9.3951635525696169</v>
      </c>
      <c r="GK122" s="19">
        <v>8.2017610840230049</v>
      </c>
      <c r="GL122" s="19">
        <v>6.9295426763895094</v>
      </c>
      <c r="GM122" s="19">
        <v>8.8240089039385072</v>
      </c>
      <c r="GN122" s="19">
        <v>10.449821926829568</v>
      </c>
      <c r="GO122" s="19">
        <v>8.2843066587016203</v>
      </c>
      <c r="GP122" s="19">
        <v>8.205626506907409</v>
      </c>
      <c r="GQ122" s="19">
        <f t="shared" si="20"/>
        <v>2.6681493560056047</v>
      </c>
      <c r="GR122" s="260"/>
      <c r="GS122" s="260"/>
      <c r="GT122" s="260"/>
      <c r="GU122" s="260"/>
      <c r="GV122" s="260"/>
      <c r="GW122" s="260"/>
      <c r="GX122" s="260"/>
    </row>
    <row r="123" spans="1:206" ht="13.8">
      <c r="A123" s="9"/>
      <c r="B123" s="223" t="s">
        <v>20</v>
      </c>
      <c r="C123" s="19">
        <v>1.7874870589185186</v>
      </c>
      <c r="D123" s="19">
        <v>1.3754276522632745</v>
      </c>
      <c r="E123" s="19">
        <v>0.4120594066552441</v>
      </c>
      <c r="F123" s="20">
        <v>0.29958639116873786</v>
      </c>
      <c r="G123" s="22"/>
      <c r="H123" s="19">
        <v>1.1511852307429473</v>
      </c>
      <c r="I123" s="19">
        <v>0.22424242152032714</v>
      </c>
      <c r="J123" s="20">
        <v>0.19479264981153943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37"/>
      <c r="GC123" s="19">
        <v>2.490469540021929</v>
      </c>
      <c r="GD123" s="19">
        <v>1.7743450797828992</v>
      </c>
      <c r="GE123" s="19">
        <v>2.0840815893286009</v>
      </c>
      <c r="GF123" s="19">
        <v>4.1584088246685553</v>
      </c>
      <c r="GG123" s="19">
        <v>3.0113960380377991</v>
      </c>
      <c r="GH123" s="19">
        <v>3.1914990171258548</v>
      </c>
      <c r="GI123" s="19">
        <v>3.1177632530204855</v>
      </c>
      <c r="GJ123" s="19">
        <v>3.3122116599606182</v>
      </c>
      <c r="GK123" s="19">
        <v>3.2963737471867631</v>
      </c>
      <c r="GL123" s="19">
        <v>3.8740541667124582</v>
      </c>
      <c r="GM123" s="19">
        <v>4.6770565671244313</v>
      </c>
      <c r="GN123" s="19">
        <v>3.8193867829245005</v>
      </c>
      <c r="GO123" s="19">
        <v>3.733946806448353</v>
      </c>
      <c r="GP123" s="19">
        <v>3.2381401423637213</v>
      </c>
      <c r="GQ123" s="19">
        <f t="shared" si="20"/>
        <v>1.7874870589185186</v>
      </c>
      <c r="GR123" s="260"/>
      <c r="GS123" s="260"/>
      <c r="GT123" s="260"/>
      <c r="GU123" s="260"/>
      <c r="GV123" s="260"/>
      <c r="GW123" s="260"/>
      <c r="GX123" s="260"/>
    </row>
    <row r="124" spans="1:206" ht="13.8">
      <c r="A124" s="9"/>
      <c r="B124" s="222" t="s">
        <v>43</v>
      </c>
      <c r="C124" s="25">
        <v>5.4067456039859163</v>
      </c>
      <c r="D124" s="25">
        <v>4.187898220978127</v>
      </c>
      <c r="E124" s="25">
        <v>1.2188473830077893</v>
      </c>
      <c r="F124" s="26">
        <v>0.29104035453925498</v>
      </c>
      <c r="G124" s="27"/>
      <c r="H124" s="25">
        <v>3.4902495731238306</v>
      </c>
      <c r="I124" s="25">
        <v>0.69764864785429648</v>
      </c>
      <c r="J124" s="26">
        <v>0.1998850320694659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37"/>
      <c r="GC124" s="25">
        <v>9.9379900227063445</v>
      </c>
      <c r="GD124" s="25">
        <v>10.33988895050261</v>
      </c>
      <c r="GE124" s="25">
        <v>11.35918003202997</v>
      </c>
      <c r="GF124" s="25">
        <v>10.731608926352671</v>
      </c>
      <c r="GG124" s="25">
        <v>11.924114345057317</v>
      </c>
      <c r="GH124" s="25">
        <v>14.16167744860269</v>
      </c>
      <c r="GI124" s="25">
        <v>11.75524352846179</v>
      </c>
      <c r="GJ124" s="25">
        <v>8.2643117127364398</v>
      </c>
      <c r="GK124" s="25">
        <v>8.797490788285053</v>
      </c>
      <c r="GL124" s="25">
        <v>10.772210691682879</v>
      </c>
      <c r="GM124" s="25">
        <v>13.526399214264583</v>
      </c>
      <c r="GN124" s="25">
        <v>10.787901266578269</v>
      </c>
      <c r="GO124" s="25">
        <v>10.890171063384475</v>
      </c>
      <c r="GP124" s="25">
        <v>14.871384523230407</v>
      </c>
      <c r="GQ124" s="25">
        <f t="shared" si="20"/>
        <v>5.4067456039859163</v>
      </c>
      <c r="GR124" s="260"/>
      <c r="GS124" s="260"/>
      <c r="GT124" s="260"/>
      <c r="GU124" s="260"/>
      <c r="GV124" s="260"/>
      <c r="GW124" s="260"/>
      <c r="GX124" s="260"/>
    </row>
    <row r="125" spans="1:206" ht="13.8">
      <c r="A125" s="9"/>
      <c r="B125" s="223" t="s">
        <v>18</v>
      </c>
      <c r="C125" s="19">
        <v>2.4487120939047693</v>
      </c>
      <c r="D125" s="19">
        <v>1.3032762061126704</v>
      </c>
      <c r="E125" s="19">
        <v>1.1454358877920989</v>
      </c>
      <c r="F125" s="20">
        <v>0.87888958796280992</v>
      </c>
      <c r="G125" s="22"/>
      <c r="H125" s="19">
        <v>1.2215410722082527</v>
      </c>
      <c r="I125" s="19">
        <v>8.1735133904417667E-2</v>
      </c>
      <c r="J125" s="20">
        <v>6.6911490545839933E-2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37"/>
      <c r="GC125" s="19">
        <v>4.148969123813405</v>
      </c>
      <c r="GD125" s="19">
        <v>3.4918028165655408</v>
      </c>
      <c r="GE125" s="19">
        <v>2.8105063836761315</v>
      </c>
      <c r="GF125" s="19">
        <v>2.2618547608587334</v>
      </c>
      <c r="GG125" s="19">
        <v>4.0144746302370153</v>
      </c>
      <c r="GH125" s="19">
        <v>5.0030091549462909</v>
      </c>
      <c r="GI125" s="19">
        <v>4.425224616719051</v>
      </c>
      <c r="GJ125" s="19">
        <v>2.4303298675696574</v>
      </c>
      <c r="GK125" s="19">
        <v>2.9364472326188138</v>
      </c>
      <c r="GL125" s="19">
        <v>3.542407290303522</v>
      </c>
      <c r="GM125" s="19">
        <v>4.1441802082591446</v>
      </c>
      <c r="GN125" s="19">
        <v>3.8028177036544863</v>
      </c>
      <c r="GO125" s="19">
        <v>3.5115717266742092</v>
      </c>
      <c r="GP125" s="19">
        <v>4.663032215381806</v>
      </c>
      <c r="GQ125" s="19">
        <f t="shared" si="20"/>
        <v>2.4487120939047693</v>
      </c>
      <c r="GR125" s="260"/>
      <c r="GS125" s="260"/>
      <c r="GT125" s="260"/>
      <c r="GU125" s="260"/>
      <c r="GV125" s="260"/>
      <c r="GW125" s="260"/>
      <c r="GX125" s="260"/>
    </row>
    <row r="126" spans="1:206" ht="13.8">
      <c r="A126" s="9"/>
      <c r="B126" s="223" t="s">
        <v>19</v>
      </c>
      <c r="C126" s="19">
        <v>1.5745311270388405</v>
      </c>
      <c r="D126" s="19">
        <v>1.7142609718087829</v>
      </c>
      <c r="E126" s="19">
        <v>-0.13972984476994244</v>
      </c>
      <c r="F126" s="20">
        <v>-8.1510252562366908E-2</v>
      </c>
      <c r="G126" s="22"/>
      <c r="H126" s="19">
        <v>1.7594503092246363</v>
      </c>
      <c r="I126" s="19">
        <v>-4.5189337415853403E-2</v>
      </c>
      <c r="J126" s="20">
        <v>-2.5683781564577221E-2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37"/>
      <c r="GC126" s="19">
        <v>3.8695178710334432</v>
      </c>
      <c r="GD126" s="19">
        <v>4.5483053158493991</v>
      </c>
      <c r="GE126" s="19">
        <v>5.4177707788402119</v>
      </c>
      <c r="GF126" s="19">
        <v>5.979844865953984</v>
      </c>
      <c r="GG126" s="19">
        <v>5.8295610667193003</v>
      </c>
      <c r="GH126" s="19">
        <v>5.9760568400081926</v>
      </c>
      <c r="GI126" s="19">
        <v>5.7719288630204657</v>
      </c>
      <c r="GJ126" s="19">
        <v>4.6129827007847943</v>
      </c>
      <c r="GK126" s="19">
        <v>4.0815144709110625</v>
      </c>
      <c r="GL126" s="19">
        <v>3.9396511419475693</v>
      </c>
      <c r="GM126" s="19">
        <v>7.2470244811862372</v>
      </c>
      <c r="GN126" s="19">
        <v>3.9357040665696292</v>
      </c>
      <c r="GO126" s="19">
        <v>4.6312384997252583</v>
      </c>
      <c r="GP126" s="19">
        <v>6.577486322525302</v>
      </c>
      <c r="GQ126" s="19">
        <f t="shared" si="20"/>
        <v>1.5745311270388405</v>
      </c>
      <c r="GR126" s="260"/>
      <c r="GS126" s="260"/>
      <c r="GT126" s="260"/>
      <c r="GU126" s="260"/>
      <c r="GV126" s="260"/>
      <c r="GW126" s="260"/>
      <c r="GX126" s="260"/>
    </row>
    <row r="127" spans="1:206" ht="13.8">
      <c r="A127" s="9"/>
      <c r="B127" s="223" t="s">
        <v>20</v>
      </c>
      <c r="C127" s="19">
        <v>1.3835023830423065</v>
      </c>
      <c r="D127" s="19">
        <v>1.170361043056674</v>
      </c>
      <c r="E127" s="19">
        <v>0.21314133998563256</v>
      </c>
      <c r="F127" s="20">
        <v>0.18211588744355645</v>
      </c>
      <c r="G127" s="22"/>
      <c r="H127" s="19">
        <v>0.50925819169094155</v>
      </c>
      <c r="I127" s="19">
        <v>0.66110285136573244</v>
      </c>
      <c r="J127" s="20">
        <v>1.2981683204164192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37"/>
      <c r="GC127" s="19">
        <v>1.9195030278594976</v>
      </c>
      <c r="GD127" s="19">
        <v>2.2997808180876707</v>
      </c>
      <c r="GE127" s="19">
        <v>3.1309028695136258</v>
      </c>
      <c r="GF127" s="19">
        <v>2.4899092995399523</v>
      </c>
      <c r="GG127" s="19">
        <v>2.080078648101003</v>
      </c>
      <c r="GH127" s="19">
        <v>3.1826114536482066</v>
      </c>
      <c r="GI127" s="19">
        <v>1.5580900487222735</v>
      </c>
      <c r="GJ127" s="19">
        <v>1.2209991443819876</v>
      </c>
      <c r="GK127" s="19">
        <v>1.7795290847551777</v>
      </c>
      <c r="GL127" s="19">
        <v>3.2901522594317885</v>
      </c>
      <c r="GM127" s="19">
        <v>2.1351945248192012</v>
      </c>
      <c r="GN127" s="19">
        <v>3.0493794963541521</v>
      </c>
      <c r="GO127" s="19">
        <v>2.7473608369850075</v>
      </c>
      <c r="GP127" s="19">
        <v>3.6308659853232994</v>
      </c>
      <c r="GQ127" s="19">
        <f t="shared" si="20"/>
        <v>1.3835023830423065</v>
      </c>
      <c r="GR127" s="260"/>
      <c r="GS127" s="260"/>
      <c r="GT127" s="260"/>
      <c r="GU127" s="260"/>
      <c r="GV127" s="260"/>
      <c r="GW127" s="260"/>
      <c r="GX127" s="260"/>
    </row>
    <row r="128" spans="1:206" ht="13.8">
      <c r="A128" s="9"/>
      <c r="B128" s="222" t="s">
        <v>44</v>
      </c>
      <c r="C128" s="25">
        <v>15.527735974835782</v>
      </c>
      <c r="D128" s="25">
        <v>13.472656121246862</v>
      </c>
      <c r="E128" s="25">
        <v>2.0550798535889196</v>
      </c>
      <c r="F128" s="26">
        <v>0.1525370969981179</v>
      </c>
      <c r="G128" s="27"/>
      <c r="H128" s="25">
        <v>13.049494232078139</v>
      </c>
      <c r="I128" s="25">
        <v>0.42316188916872299</v>
      </c>
      <c r="J128" s="26">
        <v>3.2427455167458569E-2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37"/>
      <c r="GC128" s="25">
        <v>30.389657000486835</v>
      </c>
      <c r="GD128" s="25">
        <v>31.548203773206872</v>
      </c>
      <c r="GE128" s="25">
        <v>36.251906087073486</v>
      </c>
      <c r="GF128" s="25">
        <v>41.049818411078022</v>
      </c>
      <c r="GG128" s="25">
        <v>40.711926423965977</v>
      </c>
      <c r="GH128" s="25">
        <v>107.31959173078332</v>
      </c>
      <c r="GI128" s="25">
        <v>60.763403292285645</v>
      </c>
      <c r="GJ128" s="25">
        <v>71.12496193042891</v>
      </c>
      <c r="GK128" s="25">
        <v>55.639441945105517</v>
      </c>
      <c r="GL128" s="25">
        <v>57.007976514902282</v>
      </c>
      <c r="GM128" s="25">
        <v>53.729385151334924</v>
      </c>
      <c r="GN128" s="25">
        <v>44.613065072616457</v>
      </c>
      <c r="GO128" s="25">
        <v>39.601277229101811</v>
      </c>
      <c r="GP128" s="25">
        <v>47.82187258485591</v>
      </c>
      <c r="GQ128" s="25">
        <f t="shared" si="20"/>
        <v>15.527735974835782</v>
      </c>
      <c r="GR128" s="260"/>
      <c r="GS128" s="260"/>
      <c r="GT128" s="260"/>
      <c r="GU128" s="260"/>
      <c r="GV128" s="260"/>
      <c r="GW128" s="260"/>
      <c r="GX128" s="260"/>
    </row>
    <row r="129" spans="1:206" ht="13.8">
      <c r="A129" s="9"/>
      <c r="B129" s="223" t="s">
        <v>18</v>
      </c>
      <c r="C129" s="19">
        <v>9.7873520635171651</v>
      </c>
      <c r="D129" s="19">
        <v>7.4441881945225985</v>
      </c>
      <c r="E129" s="19">
        <v>2.3431638689945666</v>
      </c>
      <c r="F129" s="20">
        <v>0.31476419023348395</v>
      </c>
      <c r="G129" s="22"/>
      <c r="H129" s="19">
        <v>8.2439280972890394</v>
      </c>
      <c r="I129" s="19">
        <v>-0.79973990276644091</v>
      </c>
      <c r="J129" s="20">
        <v>-9.7009567930296484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37"/>
      <c r="GC129" s="19">
        <v>8.8324477806459427</v>
      </c>
      <c r="GD129" s="19">
        <v>9.2853843745127111</v>
      </c>
      <c r="GE129" s="19">
        <v>10.808510683257889</v>
      </c>
      <c r="GF129" s="19">
        <v>11.518515455239461</v>
      </c>
      <c r="GG129" s="19">
        <v>11.663958765861754</v>
      </c>
      <c r="GH129" s="19">
        <v>24.548164259815177</v>
      </c>
      <c r="GI129" s="19">
        <v>34.280278085314059</v>
      </c>
      <c r="GJ129" s="19">
        <v>46.232749544400015</v>
      </c>
      <c r="GK129" s="19">
        <v>32.406354147980835</v>
      </c>
      <c r="GL129" s="19">
        <v>35.931943241278425</v>
      </c>
      <c r="GM129" s="19">
        <v>33.756019825031217</v>
      </c>
      <c r="GN129" s="19">
        <v>28.19573617076701</v>
      </c>
      <c r="GO129" s="19">
        <v>23.621261653840456</v>
      </c>
      <c r="GP129" s="19">
        <v>26.987675285191091</v>
      </c>
      <c r="GQ129" s="19">
        <f t="shared" si="20"/>
        <v>9.7873520635171651</v>
      </c>
      <c r="GR129" s="260"/>
      <c r="GS129" s="260"/>
      <c r="GT129" s="260"/>
      <c r="GU129" s="260"/>
      <c r="GV129" s="260"/>
      <c r="GW129" s="260"/>
      <c r="GX129" s="260"/>
    </row>
    <row r="130" spans="1:206" ht="13.8">
      <c r="A130" s="9"/>
      <c r="B130" s="223" t="s">
        <v>19</v>
      </c>
      <c r="C130" s="19">
        <v>2.3333465036382619</v>
      </c>
      <c r="D130" s="19">
        <v>2.0313087628164896</v>
      </c>
      <c r="E130" s="19">
        <v>0.30203774082177226</v>
      </c>
      <c r="F130" s="20">
        <v>0.14869120162854269</v>
      </c>
      <c r="G130" s="22"/>
      <c r="H130" s="19">
        <v>2.2306152572852662</v>
      </c>
      <c r="I130" s="19">
        <v>-0.19930649446877657</v>
      </c>
      <c r="J130" s="20">
        <v>-8.9350457824510385E-2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37"/>
      <c r="GC130" s="19">
        <v>13.46522225592717</v>
      </c>
      <c r="GD130" s="19">
        <v>13.479420407294787</v>
      </c>
      <c r="GE130" s="19">
        <v>14.701255677753368</v>
      </c>
      <c r="GF130" s="19">
        <v>16.446692515800322</v>
      </c>
      <c r="GG130" s="19">
        <v>16.297473604113147</v>
      </c>
      <c r="GH130" s="19">
        <v>15.404238886340838</v>
      </c>
      <c r="GI130" s="19">
        <v>15.897603463003989</v>
      </c>
      <c r="GJ130" s="19">
        <v>14.546556244708949</v>
      </c>
      <c r="GK130" s="19">
        <v>13.872436533750143</v>
      </c>
      <c r="GL130" s="19">
        <v>11.494155090322744</v>
      </c>
      <c r="GM130" s="19">
        <v>10.457708564874284</v>
      </c>
      <c r="GN130" s="19">
        <v>7.9544414568170732</v>
      </c>
      <c r="GO130" s="19">
        <v>6.3596442363377186</v>
      </c>
      <c r="GP130" s="19">
        <v>7.1307054472161822</v>
      </c>
      <c r="GQ130" s="19">
        <f t="shared" si="20"/>
        <v>2.3333465036382619</v>
      </c>
      <c r="GR130" s="260"/>
      <c r="GS130" s="260"/>
      <c r="GT130" s="260"/>
      <c r="GU130" s="260"/>
      <c r="GV130" s="260"/>
      <c r="GW130" s="260"/>
      <c r="GX130" s="260"/>
    </row>
    <row r="131" spans="1:206" ht="13.8">
      <c r="A131" s="9"/>
      <c r="B131" s="223" t="s">
        <v>20</v>
      </c>
      <c r="C131" s="19">
        <v>3.4070374076803556</v>
      </c>
      <c r="D131" s="19">
        <v>3.9971591639077753</v>
      </c>
      <c r="E131" s="19">
        <v>-0.59012175622741969</v>
      </c>
      <c r="F131" s="20">
        <v>-0.1476352909726252</v>
      </c>
      <c r="G131" s="22"/>
      <c r="H131" s="19">
        <v>2.5749508775038352</v>
      </c>
      <c r="I131" s="19">
        <v>1.42220828640394</v>
      </c>
      <c r="J131" s="20">
        <v>0.5523244341587723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37"/>
      <c r="GC131" s="19">
        <v>8.0919869639137243</v>
      </c>
      <c r="GD131" s="19">
        <v>8.7833989913993751</v>
      </c>
      <c r="GE131" s="19">
        <v>10.742139726062227</v>
      </c>
      <c r="GF131" s="19">
        <v>13.084610440038237</v>
      </c>
      <c r="GG131" s="19">
        <v>12.750494053991073</v>
      </c>
      <c r="GH131" s="19">
        <v>67.3671885846273</v>
      </c>
      <c r="GI131" s="19">
        <v>10.5855217439676</v>
      </c>
      <c r="GJ131" s="19">
        <v>10.345656141319949</v>
      </c>
      <c r="GK131" s="19">
        <v>9.3606512633745353</v>
      </c>
      <c r="GL131" s="19">
        <v>9.581878183301118</v>
      </c>
      <c r="GM131" s="19">
        <v>9.5156567614294278</v>
      </c>
      <c r="GN131" s="19">
        <v>8.4628874450323703</v>
      </c>
      <c r="GO131" s="19">
        <v>9.6203713389236398</v>
      </c>
      <c r="GP131" s="19">
        <v>13.703491852448639</v>
      </c>
      <c r="GQ131" s="19">
        <f t="shared" si="20"/>
        <v>3.4070374076803556</v>
      </c>
      <c r="GR131" s="260"/>
      <c r="GS131" s="260"/>
      <c r="GT131" s="260"/>
      <c r="GU131" s="260"/>
      <c r="GV131" s="260"/>
      <c r="GW131" s="260"/>
      <c r="GX131" s="260"/>
    </row>
    <row r="132" spans="1:206" ht="13.8">
      <c r="A132" s="9"/>
      <c r="B132" s="222" t="s">
        <v>45</v>
      </c>
      <c r="C132" s="25">
        <v>7.7942203733504094</v>
      </c>
      <c r="D132" s="25">
        <v>5.7919763178399606</v>
      </c>
      <c r="E132" s="25">
        <v>2.0022440555104488</v>
      </c>
      <c r="F132" s="26">
        <v>0.34569272138480683</v>
      </c>
      <c r="G132" s="27"/>
      <c r="H132" s="25">
        <v>7.7111189422067206</v>
      </c>
      <c r="I132" s="25">
        <v>-1.91914262436676</v>
      </c>
      <c r="J132" s="26">
        <v>-0.24887991467261061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37"/>
      <c r="GC132" s="25">
        <v>1.2660027563511556</v>
      </c>
      <c r="GD132" s="25">
        <v>7.8629224313740833</v>
      </c>
      <c r="GE132" s="25">
        <v>10.073871636015166</v>
      </c>
      <c r="GF132" s="25">
        <v>12.807913243178715</v>
      </c>
      <c r="GG132" s="25">
        <v>14.271680937911146</v>
      </c>
      <c r="GH132" s="25">
        <v>14.282126460309428</v>
      </c>
      <c r="GI132" s="25">
        <v>20.243337053884741</v>
      </c>
      <c r="GJ132" s="25">
        <v>23.48364977800604</v>
      </c>
      <c r="GK132" s="25">
        <v>23.657910221420931</v>
      </c>
      <c r="GL132" s="25">
        <v>22.700154916792364</v>
      </c>
      <c r="GM132" s="25">
        <v>21.5067831646545</v>
      </c>
      <c r="GN132" s="25">
        <v>18.379924679456593</v>
      </c>
      <c r="GO132" s="25">
        <v>20.51038976467315</v>
      </c>
      <c r="GP132" s="25">
        <v>24.283252987892766</v>
      </c>
      <c r="GQ132" s="25">
        <f t="shared" si="20"/>
        <v>7.7942203733504094</v>
      </c>
      <c r="GR132" s="260"/>
      <c r="GS132" s="260"/>
      <c r="GT132" s="260"/>
      <c r="GU132" s="260"/>
      <c r="GV132" s="260"/>
      <c r="GW132" s="260"/>
      <c r="GX132" s="260"/>
    </row>
    <row r="133" spans="1:206" ht="13.8">
      <c r="A133" s="9"/>
      <c r="B133" s="223" t="s">
        <v>18</v>
      </c>
      <c r="C133" s="19">
        <v>3.1357029007894881</v>
      </c>
      <c r="D133" s="19">
        <v>2.3193901877876586</v>
      </c>
      <c r="E133" s="19">
        <v>0.8163127130018295</v>
      </c>
      <c r="F133" s="20">
        <v>0.35195143848584881</v>
      </c>
      <c r="G133" s="22"/>
      <c r="H133" s="19">
        <v>0.80592776318593851</v>
      </c>
      <c r="I133" s="19">
        <v>1.5134624246017201</v>
      </c>
      <c r="J133" s="20">
        <v>1.877913249468915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37"/>
      <c r="GC133" s="19">
        <v>1.1142001906795</v>
      </c>
      <c r="GD133" s="19">
        <v>5.8247150696729566</v>
      </c>
      <c r="GE133" s="19">
        <v>6.0286905565316928</v>
      </c>
      <c r="GF133" s="19">
        <v>6.0695217412914593</v>
      </c>
      <c r="GG133" s="19">
        <v>6.1878750565996654</v>
      </c>
      <c r="GH133" s="19">
        <v>5.8279275740662477</v>
      </c>
      <c r="GI133" s="19">
        <v>5.0642873671817528</v>
      </c>
      <c r="GJ133" s="19">
        <v>3.9186110245265882</v>
      </c>
      <c r="GK133" s="19">
        <v>3.4650502652858846</v>
      </c>
      <c r="GL133" s="19">
        <v>4.1347984731122747</v>
      </c>
      <c r="GM133" s="19">
        <v>5.1325537586122207</v>
      </c>
      <c r="GN133" s="19">
        <v>4.2159125218150368</v>
      </c>
      <c r="GO133" s="19">
        <v>4.7774811625331219</v>
      </c>
      <c r="GP133" s="19">
        <v>9.1640466073199871</v>
      </c>
      <c r="GQ133" s="19">
        <f t="shared" si="20"/>
        <v>3.1357029007894881</v>
      </c>
      <c r="GR133" s="260"/>
      <c r="GS133" s="260"/>
      <c r="GT133" s="260"/>
      <c r="GU133" s="260"/>
      <c r="GV133" s="260"/>
      <c r="GW133" s="260"/>
      <c r="GX133" s="260"/>
    </row>
    <row r="134" spans="1:206" ht="13.8">
      <c r="A134" s="9"/>
      <c r="B134" s="223" t="s">
        <v>19</v>
      </c>
      <c r="C134" s="19">
        <v>2.5009593140080537</v>
      </c>
      <c r="D134" s="19">
        <v>2.3637362734795659</v>
      </c>
      <c r="E134" s="19">
        <v>0.13722304052848777</v>
      </c>
      <c r="F134" s="20">
        <v>5.8053447868990464E-2</v>
      </c>
      <c r="G134" s="22"/>
      <c r="H134" s="19">
        <v>4.1506507501353802</v>
      </c>
      <c r="I134" s="19">
        <v>-1.7869144766558143</v>
      </c>
      <c r="J134" s="20">
        <v>-0.43051429383634149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37"/>
      <c r="GC134" s="19">
        <v>0.15180256567165551</v>
      </c>
      <c r="GD134" s="19">
        <v>0.55940540035634922</v>
      </c>
      <c r="GE134" s="19">
        <v>1.4675164599640818</v>
      </c>
      <c r="GF134" s="19">
        <v>3.7981796569547335</v>
      </c>
      <c r="GG134" s="19">
        <v>4.813068088599338</v>
      </c>
      <c r="GH134" s="19">
        <v>4.0638994942458169</v>
      </c>
      <c r="GI134" s="19">
        <v>8.5091828390802586</v>
      </c>
      <c r="GJ134" s="19">
        <v>8.9646914209488671</v>
      </c>
      <c r="GK134" s="19">
        <v>8.4369938024270663</v>
      </c>
      <c r="GL134" s="19">
        <v>5.0721979536703206</v>
      </c>
      <c r="GM134" s="19">
        <v>4.4016434064689989</v>
      </c>
      <c r="GN134" s="19">
        <v>6.1855920726401186</v>
      </c>
      <c r="GO134" s="19">
        <v>9.9696293920854391</v>
      </c>
      <c r="GP134" s="19">
        <v>11.313601453390936</v>
      </c>
      <c r="GQ134" s="19">
        <f t="shared" si="20"/>
        <v>2.5009593140080537</v>
      </c>
      <c r="GR134" s="260"/>
      <c r="GS134" s="260"/>
      <c r="GT134" s="260"/>
      <c r="GU134" s="260"/>
      <c r="GV134" s="260"/>
      <c r="GW134" s="260"/>
      <c r="GX134" s="260"/>
    </row>
    <row r="135" spans="1:206" ht="13.8">
      <c r="A135" s="9"/>
      <c r="B135" s="223" t="s">
        <v>20</v>
      </c>
      <c r="C135" s="19">
        <v>2.1575581585528685</v>
      </c>
      <c r="D135" s="19">
        <v>1.1088498565727347</v>
      </c>
      <c r="E135" s="19">
        <v>1.0487083019801338</v>
      </c>
      <c r="F135" s="20">
        <v>0.94576221998306587</v>
      </c>
      <c r="G135" s="22"/>
      <c r="H135" s="19">
        <v>2.7545404288854023</v>
      </c>
      <c r="I135" s="19">
        <v>-1.6456905723126676</v>
      </c>
      <c r="J135" s="20">
        <v>-0.597446512331126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37"/>
      <c r="GC135" s="19">
        <v>0</v>
      </c>
      <c r="GD135" s="19">
        <v>1.4788019613447778</v>
      </c>
      <c r="GE135" s="19">
        <v>2.5776646195193922</v>
      </c>
      <c r="GF135" s="19">
        <v>2.9402118449325223</v>
      </c>
      <c r="GG135" s="19">
        <v>3.2707377927121435</v>
      </c>
      <c r="GH135" s="19">
        <v>4.3902993919973632</v>
      </c>
      <c r="GI135" s="19">
        <v>6.6698668476227292</v>
      </c>
      <c r="GJ135" s="19">
        <v>10.600347332530585</v>
      </c>
      <c r="GK135" s="19">
        <v>11.755866153707981</v>
      </c>
      <c r="GL135" s="19">
        <v>13.493158490009771</v>
      </c>
      <c r="GM135" s="19">
        <v>11.97258599957328</v>
      </c>
      <c r="GN135" s="19">
        <v>7.9784200850014368</v>
      </c>
      <c r="GO135" s="19">
        <v>5.7632792100545895</v>
      </c>
      <c r="GP135" s="19">
        <v>3.8056049271818448</v>
      </c>
      <c r="GQ135" s="19">
        <f t="shared" si="20"/>
        <v>2.1575581585528685</v>
      </c>
      <c r="GR135" s="260"/>
      <c r="GS135" s="260"/>
      <c r="GT135" s="260"/>
      <c r="GU135" s="260"/>
      <c r="GV135" s="260"/>
      <c r="GW135" s="260"/>
      <c r="GX135" s="260"/>
    </row>
    <row r="136" spans="1:206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 s="37"/>
      <c r="GC136" s="268"/>
      <c r="GD136" s="268"/>
      <c r="GE136" s="268"/>
      <c r="GF136" s="268"/>
      <c r="GG136" s="268"/>
      <c r="GH136" s="268"/>
      <c r="GI136" s="268"/>
      <c r="GJ136" s="268"/>
      <c r="GK136" s="268"/>
      <c r="GL136" s="268"/>
      <c r="GM136" s="268"/>
      <c r="GN136" s="267"/>
      <c r="GO136" s="267"/>
      <c r="GP136" s="267"/>
      <c r="GQ136" s="267"/>
      <c r="GR136" s="260"/>
      <c r="GS136" s="260"/>
      <c r="GT136" s="260"/>
      <c r="GU136" s="260"/>
      <c r="GV136" s="260"/>
      <c r="GW136" s="260"/>
      <c r="GX136" s="260"/>
    </row>
    <row r="137" spans="1:206" ht="13.8">
      <c r="A137" s="9"/>
      <c r="B137" s="34" t="s">
        <v>265</v>
      </c>
      <c r="C137" s="25">
        <v>2.9469010732502614</v>
      </c>
      <c r="D137" s="25">
        <v>1.1550984383064213</v>
      </c>
      <c r="E137" s="25">
        <v>1.7918026349438401</v>
      </c>
      <c r="F137" s="26">
        <v>1.5512120660217841</v>
      </c>
      <c r="G137" s="27"/>
      <c r="H137" s="25">
        <v>2.5842938601057206</v>
      </c>
      <c r="I137" s="25">
        <v>-1.4291954217992993</v>
      </c>
      <c r="J137" s="26">
        <v>-0.55303131112993187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37"/>
      <c r="GC137" s="25">
        <v>3.0310967991356259E-2</v>
      </c>
      <c r="GD137" s="25">
        <v>3.5047676183890983</v>
      </c>
      <c r="GE137" s="25">
        <v>39.808844744158691</v>
      </c>
      <c r="GF137" s="25">
        <v>60.007100170844744</v>
      </c>
      <c r="GG137" s="25">
        <v>96.629051727225459</v>
      </c>
      <c r="GH137" s="25">
        <v>63.242235592323226</v>
      </c>
      <c r="GI137" s="25">
        <v>146.26375103544603</v>
      </c>
      <c r="GJ137" s="25">
        <v>127.1031136587107</v>
      </c>
      <c r="GK137" s="25">
        <v>119.42694989064054</v>
      </c>
      <c r="GL137" s="25">
        <v>120.3907505415491</v>
      </c>
      <c r="GM137" s="25">
        <v>254.16002537343212</v>
      </c>
      <c r="GN137" s="25">
        <v>50.84617134961718</v>
      </c>
      <c r="GO137" s="25">
        <v>9.5429062928567205</v>
      </c>
      <c r="GP137" s="25">
        <v>4.8160566152192992</v>
      </c>
      <c r="GQ137" s="25">
        <f t="shared" ref="GQ137:GQ140" si="21">+C137</f>
        <v>2.9469010732502614</v>
      </c>
      <c r="GR137" s="260"/>
      <c r="GS137" s="260"/>
      <c r="GT137" s="260"/>
      <c r="GU137" s="260"/>
      <c r="GV137" s="260"/>
      <c r="GW137" s="260"/>
      <c r="GX137" s="260"/>
    </row>
    <row r="138" spans="1:206" ht="13.8">
      <c r="A138" s="9"/>
      <c r="B138" s="18" t="s">
        <v>18</v>
      </c>
      <c r="C138" s="19">
        <v>2.3223876958481648</v>
      </c>
      <c r="D138" s="19">
        <v>0.85159135349210935</v>
      </c>
      <c r="E138" s="19">
        <v>1.4707963423560555</v>
      </c>
      <c r="F138" s="20">
        <v>1.7271151665934377</v>
      </c>
      <c r="G138" s="22"/>
      <c r="H138" s="19">
        <v>2.3273971470074173</v>
      </c>
      <c r="I138" s="19">
        <v>-1.4758057935153079</v>
      </c>
      <c r="J138" s="20">
        <v>-0.63410140182259345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37"/>
      <c r="GC138" s="19">
        <v>3.0310967991356259E-2</v>
      </c>
      <c r="GD138" s="19">
        <v>0</v>
      </c>
      <c r="GE138" s="19">
        <v>10.529081224306324</v>
      </c>
      <c r="GF138" s="19">
        <v>12.319964974365327</v>
      </c>
      <c r="GG138" s="19">
        <v>21.755659217454717</v>
      </c>
      <c r="GH138" s="19">
        <v>20.952521406279079</v>
      </c>
      <c r="GI138" s="19">
        <v>52.576709861274018</v>
      </c>
      <c r="GJ138" s="19">
        <v>48.404240089955351</v>
      </c>
      <c r="GK138" s="19">
        <v>48.463320462263802</v>
      </c>
      <c r="GL138" s="19">
        <v>39.713607873448318</v>
      </c>
      <c r="GM138" s="19">
        <v>71.41271787336089</v>
      </c>
      <c r="GN138" s="19">
        <v>11.397446763450052</v>
      </c>
      <c r="GO138" s="19">
        <v>6.7343791247799656</v>
      </c>
      <c r="GP138" s="19">
        <v>3.3380126560104904</v>
      </c>
      <c r="GQ138" s="19">
        <f t="shared" si="21"/>
        <v>2.3223876958481648</v>
      </c>
      <c r="GR138" s="260"/>
      <c r="GS138" s="260"/>
      <c r="GT138" s="260"/>
      <c r="GU138" s="260"/>
      <c r="GV138" s="260"/>
      <c r="GW138" s="260"/>
      <c r="GX138" s="260"/>
    </row>
    <row r="139" spans="1:206" ht="13.8">
      <c r="A139" s="9"/>
      <c r="B139" s="18" t="s">
        <v>19</v>
      </c>
      <c r="C139" s="19">
        <v>0.49308240376728751</v>
      </c>
      <c r="D139" s="19">
        <v>0.18498670332924017</v>
      </c>
      <c r="E139" s="19">
        <v>0.30809570043804735</v>
      </c>
      <c r="F139" s="20">
        <v>1.6655018706382223</v>
      </c>
      <c r="G139" s="22"/>
      <c r="H139" s="19">
        <v>0.1118024653575944</v>
      </c>
      <c r="I139" s="19">
        <v>7.3184237971645763E-2</v>
      </c>
      <c r="J139" s="20">
        <v>0.65458518949085576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37"/>
      <c r="GC139" s="19">
        <v>0</v>
      </c>
      <c r="GD139" s="19">
        <v>1.2566654180874597</v>
      </c>
      <c r="GE139" s="19">
        <v>9.5232537314328845</v>
      </c>
      <c r="GF139" s="19">
        <v>20.830993841650713</v>
      </c>
      <c r="GG139" s="19">
        <v>25.321253706717723</v>
      </c>
      <c r="GH139" s="19">
        <v>21.13122541283046</v>
      </c>
      <c r="GI139" s="19">
        <v>54.314691131321126</v>
      </c>
      <c r="GJ139" s="19">
        <v>44.468882596225207</v>
      </c>
      <c r="GK139" s="19">
        <v>36.01896755742176</v>
      </c>
      <c r="GL139" s="19">
        <v>35.832802021579617</v>
      </c>
      <c r="GM139" s="19">
        <v>53.941116548941231</v>
      </c>
      <c r="GN139" s="19">
        <v>12.826593407856272</v>
      </c>
      <c r="GO139" s="19">
        <v>1.8325509422245181</v>
      </c>
      <c r="GP139" s="19">
        <v>0.76980762817044868</v>
      </c>
      <c r="GQ139" s="19">
        <f t="shared" si="21"/>
        <v>0.49308240376728751</v>
      </c>
      <c r="GR139" s="260"/>
      <c r="GS139" s="260"/>
      <c r="GT139" s="260"/>
      <c r="GU139" s="260"/>
      <c r="GV139" s="260"/>
      <c r="GW139" s="260"/>
      <c r="GX139" s="260"/>
    </row>
    <row r="140" spans="1:206" ht="13.8">
      <c r="A140" s="9"/>
      <c r="B140" s="18" t="s">
        <v>20</v>
      </c>
      <c r="C140" s="19">
        <v>0.13143097363480902</v>
      </c>
      <c r="D140" s="19">
        <v>0.11852038148507163</v>
      </c>
      <c r="E140" s="19">
        <v>1.2910592149737388E-2</v>
      </c>
      <c r="F140" s="20">
        <v>0.10893140899452435</v>
      </c>
      <c r="G140" s="22"/>
      <c r="H140" s="19">
        <v>0.1450942477407092</v>
      </c>
      <c r="I140" s="19">
        <v>-2.6573866255637568E-2</v>
      </c>
      <c r="J140" s="20">
        <v>-0.1831489991465852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37"/>
      <c r="GC140" s="19">
        <v>0</v>
      </c>
      <c r="GD140" s="19">
        <v>2.2481022003016387</v>
      </c>
      <c r="GE140" s="19">
        <v>19.756509788419482</v>
      </c>
      <c r="GF140" s="19">
        <v>26.856141354828701</v>
      </c>
      <c r="GG140" s="19">
        <v>49.552138803053026</v>
      </c>
      <c r="GH140" s="19">
        <v>21.158488773213691</v>
      </c>
      <c r="GI140" s="19">
        <v>39.37235004285089</v>
      </c>
      <c r="GJ140" s="19">
        <v>34.229990972530146</v>
      </c>
      <c r="GK140" s="19">
        <v>34.944661870954981</v>
      </c>
      <c r="GL140" s="19">
        <v>44.844340646521154</v>
      </c>
      <c r="GM140" s="19">
        <v>128.80619095112999</v>
      </c>
      <c r="GN140" s="19">
        <v>26.622131178310859</v>
      </c>
      <c r="GO140" s="19">
        <v>0.97597622585223842</v>
      </c>
      <c r="GP140" s="19">
        <v>0.70823633103836059</v>
      </c>
      <c r="GQ140" s="19">
        <f t="shared" si="21"/>
        <v>0.13143097363480902</v>
      </c>
      <c r="GR140" s="260"/>
      <c r="GS140" s="260"/>
      <c r="GT140" s="260"/>
      <c r="GU140" s="260"/>
      <c r="GV140" s="260"/>
      <c r="GW140" s="260"/>
      <c r="GX140" s="260"/>
    </row>
    <row r="141" spans="1:206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 s="37"/>
      <c r="GC141" s="268"/>
      <c r="GD141" s="268"/>
      <c r="GE141" s="268"/>
      <c r="GF141" s="268"/>
      <c r="GG141" s="268"/>
      <c r="GH141" s="268"/>
      <c r="GI141" s="268"/>
      <c r="GJ141" s="268"/>
      <c r="GK141" s="268"/>
      <c r="GL141" s="268"/>
      <c r="GM141" s="268"/>
      <c r="GN141" s="267"/>
      <c r="GO141" s="267"/>
      <c r="GP141" s="267"/>
      <c r="GQ141" s="267"/>
      <c r="GR141" s="260"/>
      <c r="GS141" s="260"/>
      <c r="GT141" s="260"/>
      <c r="GU141" s="260"/>
      <c r="GV141" s="260"/>
      <c r="GW141" s="260"/>
      <c r="GX141" s="260"/>
    </row>
    <row r="142" spans="1:206" ht="13.8">
      <c r="A142" s="9"/>
      <c r="B142" s="34" t="s">
        <v>46</v>
      </c>
      <c r="C142" s="25">
        <v>54.201099951828894</v>
      </c>
      <c r="D142" s="25">
        <v>41.150401299933087</v>
      </c>
      <c r="E142" s="25">
        <v>13.050698651895807</v>
      </c>
      <c r="F142" s="26">
        <v>0.31714632760864542</v>
      </c>
      <c r="G142" s="27"/>
      <c r="H142" s="25">
        <v>26.819183560058654</v>
      </c>
      <c r="I142" s="25">
        <v>14.331217739874432</v>
      </c>
      <c r="J142" s="26">
        <v>0.53436443013938972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598634413132</v>
      </c>
      <c r="FS142" s="25">
        <v>9.40286374941949</v>
      </c>
      <c r="FT142" s="25">
        <v>14.960228994726133</v>
      </c>
      <c r="FU142" s="25">
        <v>13.303168491450837</v>
      </c>
      <c r="FV142" s="25">
        <v>10.649286010748423</v>
      </c>
      <c r="FW142" s="25">
        <v>25.354796740303758</v>
      </c>
      <c r="FX142" s="25">
        <v>18.863623340769141</v>
      </c>
      <c r="FY142" s="25">
        <v>7.4426353275160952</v>
      </c>
      <c r="FZ142" s="25">
        <v>16.572681433301501</v>
      </c>
      <c r="GA142" s="25">
        <v>11.322159850242162</v>
      </c>
      <c r="GB142" s="37"/>
      <c r="GC142" s="25">
        <v>78.314105934404523</v>
      </c>
      <c r="GD142" s="25">
        <v>55.449763676382908</v>
      </c>
      <c r="GE142" s="25">
        <v>106.57551857677657</v>
      </c>
      <c r="GF142" s="25">
        <v>153.72510642554573</v>
      </c>
      <c r="GG142" s="25">
        <v>151.9786789332104</v>
      </c>
      <c r="GH142" s="25">
        <v>182.19066714880506</v>
      </c>
      <c r="GI142" s="25">
        <v>165.97124058000233</v>
      </c>
      <c r="GJ142" s="25">
        <v>170.27077486977137</v>
      </c>
      <c r="GK142" s="25">
        <v>246.84793785180818</v>
      </c>
      <c r="GL142" s="25">
        <v>230.58409116385047</v>
      </c>
      <c r="GM142" s="25">
        <v>295.51318370275123</v>
      </c>
      <c r="GN142" s="25">
        <v>176.83335459783152</v>
      </c>
      <c r="GO142" s="25">
        <v>113.06847050501534</v>
      </c>
      <c r="GP142" s="25">
        <v>145.61007042379347</v>
      </c>
      <c r="GQ142" s="25">
        <f t="shared" ref="GQ142:GQ145" si="22">+C142</f>
        <v>54.201099951828894</v>
      </c>
      <c r="GR142" s="260"/>
      <c r="GS142" s="260"/>
      <c r="GT142" s="260"/>
      <c r="GU142" s="260"/>
      <c r="GV142" s="260"/>
      <c r="GW142" s="260"/>
      <c r="GX142" s="260"/>
    </row>
    <row r="143" spans="1:206" ht="13.8">
      <c r="A143" s="9"/>
      <c r="B143" s="18" t="s">
        <v>18</v>
      </c>
      <c r="C143" s="19">
        <v>18.006541376678769</v>
      </c>
      <c r="D143" s="19">
        <v>20.439965579710119</v>
      </c>
      <c r="E143" s="19">
        <v>-2.4334242030313504</v>
      </c>
      <c r="F143" s="20">
        <v>-0.11905226520767269</v>
      </c>
      <c r="G143" s="22"/>
      <c r="H143" s="19">
        <v>11.259285330851377</v>
      </c>
      <c r="I143" s="19">
        <v>9.1806802488587422</v>
      </c>
      <c r="J143" s="20">
        <v>0.81538747612185614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0934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29175068276511</v>
      </c>
      <c r="FW143" s="19">
        <v>4.5544185918276918</v>
      </c>
      <c r="FX143" s="19">
        <v>7.8467321895299449</v>
      </c>
      <c r="FY143" s="19">
        <v>3.340223033367582</v>
      </c>
      <c r="FZ143" s="19">
        <v>3.2061345520963993</v>
      </c>
      <c r="GA143" s="19">
        <v>3.6134516016848433</v>
      </c>
      <c r="GB143" s="37"/>
      <c r="GC143" s="19">
        <v>35.471755178624335</v>
      </c>
      <c r="GD143" s="19">
        <v>18.257299855878944</v>
      </c>
      <c r="GE143" s="19">
        <v>45.355023896314414</v>
      </c>
      <c r="GF143" s="19">
        <v>52.299840809299631</v>
      </c>
      <c r="GG143" s="19">
        <v>52.838102502127406</v>
      </c>
      <c r="GH143" s="19">
        <v>71.898848056224651</v>
      </c>
      <c r="GI143" s="19">
        <v>80.390517844038484</v>
      </c>
      <c r="GJ143" s="19">
        <v>68.728146650454846</v>
      </c>
      <c r="GK143" s="19">
        <v>87.695334091170494</v>
      </c>
      <c r="GL143" s="19">
        <v>86.193419082168262</v>
      </c>
      <c r="GM143" s="19">
        <v>111.58388846245983</v>
      </c>
      <c r="GN143" s="19">
        <v>81.407846473002607</v>
      </c>
      <c r="GO143" s="19">
        <v>49.178813835305988</v>
      </c>
      <c r="GP143" s="19">
        <v>60.640557518457619</v>
      </c>
      <c r="GQ143" s="19">
        <f t="shared" si="22"/>
        <v>18.006541376678769</v>
      </c>
      <c r="GR143" s="260"/>
      <c r="GS143" s="260"/>
      <c r="GT143" s="260"/>
      <c r="GU143" s="260"/>
      <c r="GV143" s="260"/>
      <c r="GW143" s="260"/>
      <c r="GX143" s="260"/>
    </row>
    <row r="144" spans="1:206" ht="13.8">
      <c r="A144" s="9"/>
      <c r="B144" s="18" t="s">
        <v>19</v>
      </c>
      <c r="C144" s="19">
        <v>11.541788940018824</v>
      </c>
      <c r="D144" s="19">
        <v>6.1375105807030037</v>
      </c>
      <c r="E144" s="19">
        <v>5.4042783593158203</v>
      </c>
      <c r="F144" s="20">
        <v>0.88053263424220485</v>
      </c>
      <c r="G144" s="22"/>
      <c r="H144" s="19">
        <v>3.9020282211400978</v>
      </c>
      <c r="I144" s="19">
        <v>2.2354823595629059</v>
      </c>
      <c r="J144" s="20">
        <v>0.57290266314622929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4192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1332097143943</v>
      </c>
      <c r="FW144" s="19">
        <v>9.0676884965439175</v>
      </c>
      <c r="FX144" s="19">
        <v>3.037238840221764</v>
      </c>
      <c r="FY144" s="19">
        <v>0.42462370333333332</v>
      </c>
      <c r="FZ144" s="19">
        <v>4.5571841202134138</v>
      </c>
      <c r="GA144" s="19">
        <v>3.5227422762503124</v>
      </c>
      <c r="GB144" s="37"/>
      <c r="GC144" s="19">
        <v>23.191860751134126</v>
      </c>
      <c r="GD144" s="19">
        <v>23.353265069209815</v>
      </c>
      <c r="GE144" s="19">
        <v>23.794534977231358</v>
      </c>
      <c r="GF144" s="19">
        <v>51.455817532503282</v>
      </c>
      <c r="GG144" s="19">
        <v>44.477553104709649</v>
      </c>
      <c r="GH144" s="19">
        <v>41.653074162215844</v>
      </c>
      <c r="GI144" s="19">
        <v>21.775643278132989</v>
      </c>
      <c r="GJ144" s="19">
        <v>35.982423946028788</v>
      </c>
      <c r="GK144" s="19">
        <v>79.62152187332839</v>
      </c>
      <c r="GL144" s="19">
        <v>78.884382854096899</v>
      </c>
      <c r="GM144" s="19">
        <v>97.940159995192687</v>
      </c>
      <c r="GN144" s="19">
        <v>48.742466332384573</v>
      </c>
      <c r="GO144" s="19">
        <v>21.838502055351956</v>
      </c>
      <c r="GP144" s="19">
        <v>31.193383296181842</v>
      </c>
      <c r="GQ144" s="19">
        <f t="shared" si="22"/>
        <v>11.541788940018824</v>
      </c>
      <c r="GR144" s="260"/>
      <c r="GS144" s="260"/>
      <c r="GT144" s="260"/>
      <c r="GU144" s="260"/>
      <c r="GV144" s="260"/>
      <c r="GW144" s="260"/>
      <c r="GX144" s="260"/>
    </row>
    <row r="145" spans="1:206" ht="13.8">
      <c r="A145" s="9"/>
      <c r="B145" s="18" t="s">
        <v>20</v>
      </c>
      <c r="C145" s="19">
        <v>24.652769635131303</v>
      </c>
      <c r="D145" s="19">
        <v>14.57292513951997</v>
      </c>
      <c r="E145" s="19">
        <v>10.079844495611333</v>
      </c>
      <c r="F145" s="20">
        <v>0.69168299425871893</v>
      </c>
      <c r="G145" s="22"/>
      <c r="H145" s="19">
        <v>11.657870008067182</v>
      </c>
      <c r="I145" s="19">
        <v>2.9150551314527888</v>
      </c>
      <c r="J145" s="20">
        <v>0.25005040624364372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4736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50364067768285</v>
      </c>
      <c r="FW145" s="19">
        <v>11.732689651932148</v>
      </c>
      <c r="FX145" s="19">
        <v>7.979652311017432</v>
      </c>
      <c r="FY145" s="19">
        <v>3.6777885908151804</v>
      </c>
      <c r="FZ145" s="19">
        <v>8.8093627609916876</v>
      </c>
      <c r="GA145" s="19">
        <v>4.1859659723070068</v>
      </c>
      <c r="GB145" s="37"/>
      <c r="GC145" s="19">
        <v>19.650490004646063</v>
      </c>
      <c r="GD145" s="19">
        <v>13.839198751294147</v>
      </c>
      <c r="GE145" s="19">
        <v>37.425959703230802</v>
      </c>
      <c r="GF145" s="19">
        <v>49.969448083742833</v>
      </c>
      <c r="GG145" s="19">
        <v>54.663023326373356</v>
      </c>
      <c r="GH145" s="19">
        <v>68.638744930364581</v>
      </c>
      <c r="GI145" s="19">
        <v>63.805079457830857</v>
      </c>
      <c r="GJ145" s="19">
        <v>65.560204273287738</v>
      </c>
      <c r="GK145" s="19">
        <v>79.531081887309327</v>
      </c>
      <c r="GL145" s="19">
        <v>65.506289227585327</v>
      </c>
      <c r="GM145" s="19">
        <v>85.989135245098709</v>
      </c>
      <c r="GN145" s="19">
        <v>46.683041792444328</v>
      </c>
      <c r="GO145" s="19">
        <v>42.051154614357408</v>
      </c>
      <c r="GP145" s="19">
        <v>53.776129609154005</v>
      </c>
      <c r="GQ145" s="19">
        <f t="shared" si="22"/>
        <v>24.652769635131303</v>
      </c>
      <c r="GR145" s="260"/>
      <c r="GS145" s="260"/>
      <c r="GT145" s="260"/>
      <c r="GU145" s="260"/>
      <c r="GV145" s="260"/>
      <c r="GW145" s="260"/>
      <c r="GX145" s="260"/>
    </row>
    <row r="146" spans="1:206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 s="37"/>
      <c r="GC146" s="268"/>
      <c r="GD146" s="268"/>
      <c r="GE146" s="268"/>
      <c r="GF146" s="268"/>
      <c r="GG146" s="268"/>
      <c r="GH146" s="268"/>
      <c r="GI146" s="268"/>
      <c r="GJ146" s="268"/>
      <c r="GK146" s="268"/>
      <c r="GL146" s="268"/>
      <c r="GM146" s="268"/>
      <c r="GN146" s="267"/>
      <c r="GO146" s="267"/>
      <c r="GP146" s="267"/>
      <c r="GQ146" s="267"/>
      <c r="GR146" s="260"/>
      <c r="GS146" s="260"/>
      <c r="GT146" s="260"/>
      <c r="GU146" s="260"/>
      <c r="GV146" s="260"/>
      <c r="GW146" s="260"/>
      <c r="GX146" s="260"/>
    </row>
    <row r="147" spans="1:206" ht="13.8">
      <c r="A147" s="9"/>
      <c r="B147" s="34" t="s">
        <v>47</v>
      </c>
      <c r="C147" s="25">
        <v>1786.2361396096771</v>
      </c>
      <c r="D147" s="25">
        <v>1471.0612964378224</v>
      </c>
      <c r="E147" s="25">
        <v>315.17484317185472</v>
      </c>
      <c r="F147" s="26">
        <v>0.21424997308749211</v>
      </c>
      <c r="G147" s="27"/>
      <c r="H147" s="25">
        <v>1651.6655468679282</v>
      </c>
      <c r="I147" s="25">
        <v>-180.60425043010582</v>
      </c>
      <c r="J147" s="26">
        <v>-0.10934674442570269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6769429001292</v>
      </c>
      <c r="FL147" s="25">
        <v>363.28198743123829</v>
      </c>
      <c r="FM147" s="25">
        <v>273.58164258663237</v>
      </c>
      <c r="FN147" s="25">
        <v>458.87501954221284</v>
      </c>
      <c r="FO147" s="25">
        <v>375.32264687773892</v>
      </c>
      <c r="FP147" s="25">
        <v>533.46977715660773</v>
      </c>
      <c r="FQ147" s="25">
        <v>514.26827249926339</v>
      </c>
      <c r="FR147" s="25">
        <v>484.16670912959921</v>
      </c>
      <c r="FS147" s="25">
        <v>593.32223481652659</v>
      </c>
      <c r="FT147" s="25">
        <v>460.9370729367684</v>
      </c>
      <c r="FU147" s="25">
        <v>553.81891206563</v>
      </c>
      <c r="FV147" s="25">
        <v>432.27941241073063</v>
      </c>
      <c r="FW147" s="25">
        <v>450.35232276599925</v>
      </c>
      <c r="FX147" s="25">
        <v>405.51857092249713</v>
      </c>
      <c r="FY147" s="25">
        <v>347.63976516014401</v>
      </c>
      <c r="FZ147" s="25">
        <v>544.91232500399906</v>
      </c>
      <c r="GA147" s="25">
        <v>488.16547852303694</v>
      </c>
      <c r="GB147" s="37"/>
      <c r="GC147" s="25">
        <v>3704.9365245358399</v>
      </c>
      <c r="GD147" s="25">
        <v>3904.3990908495607</v>
      </c>
      <c r="GE147" s="25">
        <v>3658.704354200233</v>
      </c>
      <c r="GF147" s="25">
        <v>4104.1447107437243</v>
      </c>
      <c r="GG147" s="25">
        <v>3961.0422825133128</v>
      </c>
      <c r="GH147" s="25">
        <v>3985.1569955483965</v>
      </c>
      <c r="GI147" s="25">
        <v>4071.2925626234728</v>
      </c>
      <c r="GJ147" s="25">
        <v>4267.1780994823766</v>
      </c>
      <c r="GK147" s="25">
        <v>4104.2983406761523</v>
      </c>
      <c r="GL147" s="25">
        <v>4063.6398047493703</v>
      </c>
      <c r="GM147" s="25">
        <v>4090.7749072225247</v>
      </c>
      <c r="GN147" s="25">
        <v>5193.2108133244747</v>
      </c>
      <c r="GO147" s="25">
        <v>5416.1804504912534</v>
      </c>
      <c r="GP147" s="25">
        <v>5493.6760102189482</v>
      </c>
      <c r="GQ147" s="25">
        <f t="shared" ref="GQ147:GQ150" si="23">+C147</f>
        <v>1786.2361396096771</v>
      </c>
      <c r="GR147" s="260"/>
      <c r="GS147" s="260"/>
      <c r="GT147" s="260"/>
      <c r="GU147" s="260"/>
      <c r="GV147" s="260"/>
      <c r="GW147" s="260"/>
      <c r="GX147" s="260"/>
    </row>
    <row r="148" spans="1:206" ht="13.8">
      <c r="A148" s="9"/>
      <c r="B148" s="18" t="s">
        <v>18</v>
      </c>
      <c r="C148" s="19">
        <v>351.22017766470003</v>
      </c>
      <c r="D148" s="19">
        <v>311.47864950719304</v>
      </c>
      <c r="E148" s="19">
        <v>39.741528157506991</v>
      </c>
      <c r="F148" s="20">
        <v>0.12758989491056347</v>
      </c>
      <c r="G148" s="22"/>
      <c r="H148" s="19">
        <v>321.08346324891306</v>
      </c>
      <c r="I148" s="19">
        <v>-9.6048137417200223</v>
      </c>
      <c r="J148" s="20">
        <v>-2.9913760255769063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000002</v>
      </c>
      <c r="FM148" s="19">
        <v>39.075495426110024</v>
      </c>
      <c r="FN148" s="19">
        <v>105.49054557486403</v>
      </c>
      <c r="FO148" s="19">
        <v>88.648866956218967</v>
      </c>
      <c r="FP148" s="19">
        <v>118.86694378593302</v>
      </c>
      <c r="FQ148" s="19">
        <v>112.34048338329103</v>
      </c>
      <c r="FR148" s="19">
        <v>101.138045907199</v>
      </c>
      <c r="FS148" s="19">
        <v>123.03549791490099</v>
      </c>
      <c r="FT148" s="19">
        <v>79.40172396686205</v>
      </c>
      <c r="FU148" s="19">
        <v>113.37980129079995</v>
      </c>
      <c r="FV148" s="19">
        <v>73.877701286099011</v>
      </c>
      <c r="FW148" s="19">
        <v>83.107545325299043</v>
      </c>
      <c r="FX148" s="19">
        <v>72.041445040000042</v>
      </c>
      <c r="FY148" s="19">
        <v>51.743823694700041</v>
      </c>
      <c r="FZ148" s="19">
        <v>124.47578835000002</v>
      </c>
      <c r="GA148" s="19">
        <v>102.95912057999993</v>
      </c>
      <c r="GB148" s="37"/>
      <c r="GC148" s="19">
        <v>995.12130596799966</v>
      </c>
      <c r="GD148" s="19">
        <v>1094.15914268444</v>
      </c>
      <c r="GE148" s="19">
        <v>1125.9716204890601</v>
      </c>
      <c r="GF148" s="19">
        <v>1361.3282689952086</v>
      </c>
      <c r="GG148" s="19">
        <v>1290.1777318929969</v>
      </c>
      <c r="GH148" s="19">
        <v>1202.5779370703008</v>
      </c>
      <c r="GI148" s="19">
        <v>1213.9125640701939</v>
      </c>
      <c r="GJ148" s="19">
        <v>1169.3011931127332</v>
      </c>
      <c r="GK148" s="19">
        <v>1038.0641804788461</v>
      </c>
      <c r="GL148" s="19">
        <v>975.30553758879523</v>
      </c>
      <c r="GM148" s="19">
        <v>908.03076784999598</v>
      </c>
      <c r="GN148" s="19">
        <v>1051.3370506304632</v>
      </c>
      <c r="GO148" s="19">
        <v>1091.6763253735403</v>
      </c>
      <c r="GP148" s="19">
        <v>1116.6263923675772</v>
      </c>
      <c r="GQ148" s="19">
        <f t="shared" si="23"/>
        <v>351.22017766470003</v>
      </c>
      <c r="GR148" s="260"/>
      <c r="GS148" s="260"/>
      <c r="GT148" s="260"/>
      <c r="GU148" s="260"/>
      <c r="GV148" s="260"/>
      <c r="GW148" s="260"/>
      <c r="GX148" s="260"/>
    </row>
    <row r="149" spans="1:206" ht="13.8">
      <c r="A149" s="9"/>
      <c r="B149" s="18" t="s">
        <v>19</v>
      </c>
      <c r="C149" s="19">
        <v>522.24082201547708</v>
      </c>
      <c r="D149" s="19">
        <v>436.18387705263473</v>
      </c>
      <c r="E149" s="19">
        <v>86.056944962842351</v>
      </c>
      <c r="F149" s="20">
        <v>0.19729510761457553</v>
      </c>
      <c r="G149" s="22"/>
      <c r="H149" s="19">
        <v>445.92274177098903</v>
      </c>
      <c r="I149" s="19">
        <v>-9.7388647183543071</v>
      </c>
      <c r="J149" s="20">
        <v>-2.1839802741784948E-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80032</v>
      </c>
      <c r="FM149" s="19">
        <v>79.232677877399624</v>
      </c>
      <c r="FN149" s="19">
        <v>148.04634454879982</v>
      </c>
      <c r="FO149" s="19">
        <v>99.870582505634957</v>
      </c>
      <c r="FP149" s="19">
        <v>171.21359662330076</v>
      </c>
      <c r="FQ149" s="19">
        <v>146.469096449500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80009</v>
      </c>
      <c r="FV149" s="19">
        <v>112.62996585249965</v>
      </c>
      <c r="FW149" s="19">
        <v>116.95921684070015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37"/>
      <c r="GC149" s="19">
        <v>1326.3475315380001</v>
      </c>
      <c r="GD149" s="19">
        <v>1385.1036174210763</v>
      </c>
      <c r="GE149" s="19">
        <v>1255.0227888210165</v>
      </c>
      <c r="GF149" s="19">
        <v>1286.8243888304955</v>
      </c>
      <c r="GG149" s="19">
        <v>1262.6800945348866</v>
      </c>
      <c r="GH149" s="19">
        <v>1296.6224326790709</v>
      </c>
      <c r="GI149" s="19">
        <v>1317.3238156373727</v>
      </c>
      <c r="GJ149" s="19">
        <v>1424.3392525727365</v>
      </c>
      <c r="GK149" s="19">
        <v>1327.8190653882366</v>
      </c>
      <c r="GL149" s="19">
        <v>1206.0430613128267</v>
      </c>
      <c r="GM149" s="19">
        <v>1166.6827680179304</v>
      </c>
      <c r="GN149" s="19">
        <v>1392.510539244292</v>
      </c>
      <c r="GO149" s="19">
        <v>1518.1879874213259</v>
      </c>
      <c r="GP149" s="19">
        <v>1570.2052420332661</v>
      </c>
      <c r="GQ149" s="19">
        <f t="shared" si="23"/>
        <v>522.24082201547708</v>
      </c>
      <c r="GR149" s="260"/>
      <c r="GS149" s="260"/>
      <c r="GT149" s="260"/>
      <c r="GU149" s="260"/>
      <c r="GV149" s="260"/>
      <c r="GW149" s="260"/>
      <c r="GX149" s="260"/>
    </row>
    <row r="150" spans="1:206" ht="13.8">
      <c r="A150" s="9"/>
      <c r="B150" s="18" t="s">
        <v>20</v>
      </c>
      <c r="C150" s="19">
        <v>912.77513992950003</v>
      </c>
      <c r="D150" s="19">
        <v>723.39876987799471</v>
      </c>
      <c r="E150" s="19">
        <v>189.37637005150532</v>
      </c>
      <c r="F150" s="20">
        <v>0.26178696721235056</v>
      </c>
      <c r="G150" s="22"/>
      <c r="H150" s="19">
        <v>884.6593418480262</v>
      </c>
      <c r="I150" s="19">
        <v>-161.26057197003149</v>
      </c>
      <c r="J150" s="20">
        <v>-0.18228550170867253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6335817205198</v>
      </c>
      <c r="FL150" s="19">
        <v>175.98397376043795</v>
      </c>
      <c r="FM150" s="19">
        <v>155.27346928312275</v>
      </c>
      <c r="FN150" s="19">
        <v>205.33812941854899</v>
      </c>
      <c r="FO150" s="19">
        <v>186.80319741588499</v>
      </c>
      <c r="FP150" s="19">
        <v>243.38923674737396</v>
      </c>
      <c r="FQ150" s="19">
        <v>255.45869266647196</v>
      </c>
      <c r="FR150" s="19">
        <v>243.28258240130094</v>
      </c>
      <c r="FS150" s="19">
        <v>305.51967583799598</v>
      </c>
      <c r="FT150" s="19">
        <v>254.34886665580501</v>
      </c>
      <c r="FU150" s="19">
        <v>285.38924575903002</v>
      </c>
      <c r="FV150" s="19">
        <v>245.77174527213197</v>
      </c>
      <c r="FW150" s="19">
        <v>250.28556060000005</v>
      </c>
      <c r="FX150" s="19">
        <v>202.71915309729712</v>
      </c>
      <c r="FY150" s="19">
        <v>197.52355476826597</v>
      </c>
      <c r="FZ150" s="19">
        <v>256.35487567749999</v>
      </c>
      <c r="GA150" s="19">
        <v>256.17755638643695</v>
      </c>
      <c r="GB150" s="37"/>
      <c r="GC150" s="19">
        <v>1383.4676870298404</v>
      </c>
      <c r="GD150" s="19">
        <v>1425.136330744044</v>
      </c>
      <c r="GE150" s="19">
        <v>1277.7099448901565</v>
      </c>
      <c r="GF150" s="19">
        <v>1455.9920529180199</v>
      </c>
      <c r="GG150" s="19">
        <v>1408.1844560854295</v>
      </c>
      <c r="GH150" s="19">
        <v>1485.9566257990246</v>
      </c>
      <c r="GI150" s="19">
        <v>1540.0561829159062</v>
      </c>
      <c r="GJ150" s="19">
        <v>1673.5376537969066</v>
      </c>
      <c r="GK150" s="19">
        <v>1738.4150948090701</v>
      </c>
      <c r="GL150" s="19">
        <v>1882.2912058477484</v>
      </c>
      <c r="GM150" s="19">
        <v>2016.0613713545986</v>
      </c>
      <c r="GN150" s="19">
        <v>2749.3632234497195</v>
      </c>
      <c r="GO150" s="19">
        <v>2806.3161376963872</v>
      </c>
      <c r="GP150" s="19">
        <v>2806.8443758181047</v>
      </c>
      <c r="GQ150" s="19">
        <f t="shared" si="23"/>
        <v>912.77513992950003</v>
      </c>
      <c r="GR150" s="260"/>
      <c r="GS150" s="260"/>
      <c r="GT150" s="260"/>
      <c r="GU150" s="260"/>
      <c r="GV150" s="260"/>
      <c r="GW150" s="260"/>
      <c r="GX150" s="260"/>
    </row>
    <row r="151" spans="1:206" ht="14.4">
      <c r="A151" s="9"/>
      <c r="B151" s="21"/>
      <c r="C151"/>
      <c r="D151"/>
      <c r="E151" s="28" t="s">
        <v>390</v>
      </c>
      <c r="F151"/>
      <c r="G151"/>
      <c r="H151"/>
      <c r="I151" s="28" t="s">
        <v>390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 s="37"/>
      <c r="GC151" s="268"/>
      <c r="GD151" s="268"/>
      <c r="GE151" s="268"/>
      <c r="GF151" s="268"/>
      <c r="GG151" s="268"/>
      <c r="GH151" s="268"/>
      <c r="GI151" s="268"/>
      <c r="GJ151" s="268"/>
      <c r="GK151" s="268"/>
      <c r="GL151" s="268"/>
      <c r="GM151" s="268"/>
      <c r="GN151" s="267"/>
      <c r="GO151" s="267"/>
      <c r="GP151" s="267"/>
      <c r="GQ151" s="267"/>
      <c r="GR151" s="260"/>
      <c r="GS151" s="260"/>
      <c r="GT151" s="260"/>
      <c r="GU151" s="260"/>
      <c r="GV151" s="260"/>
      <c r="GW151" s="260"/>
      <c r="GX151" s="260"/>
    </row>
    <row r="152" spans="1:206" ht="13.8">
      <c r="A152" s="9"/>
      <c r="B152" s="34" t="s">
        <v>48</v>
      </c>
      <c r="C152" s="26">
        <v>0.33163026987789451</v>
      </c>
      <c r="D152" s="26">
        <v>0.28763079542599407</v>
      </c>
      <c r="E152" s="25">
        <v>4.399947445190044</v>
      </c>
      <c r="F152" s="26">
        <v>0.15297205706619577</v>
      </c>
      <c r="G152" s="27"/>
      <c r="H152" s="26">
        <v>0.3312427554062124</v>
      </c>
      <c r="I152" s="25">
        <v>-4.3611959980218327</v>
      </c>
      <c r="J152" s="26">
        <v>-0.13166162661198655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2796232052523</v>
      </c>
      <c r="FL152" s="26">
        <v>0.27908400547433415</v>
      </c>
      <c r="FM152" s="26">
        <v>0.2353743718078547</v>
      </c>
      <c r="FN152" s="26">
        <v>0.34066263128298635</v>
      </c>
      <c r="FO152" s="26">
        <v>0.28796071879714719</v>
      </c>
      <c r="FP152" s="26">
        <v>0.36502764382121933</v>
      </c>
      <c r="FQ152" s="26">
        <v>0.33351878564986331</v>
      </c>
      <c r="FR152" s="26">
        <v>0.31622057087960193</v>
      </c>
      <c r="FS152" s="26">
        <v>0.37225305285903576</v>
      </c>
      <c r="FT152" s="26">
        <v>0.31146099456580861</v>
      </c>
      <c r="FU152" s="26">
        <v>0.3645417458419139</v>
      </c>
      <c r="FV152" s="26">
        <v>0.31129028193683211</v>
      </c>
      <c r="FW152" s="26">
        <v>0.33941450914746113</v>
      </c>
      <c r="FX152" s="26">
        <v>0.31336605739682394</v>
      </c>
      <c r="FY152" s="26">
        <v>0.28649155508276131</v>
      </c>
      <c r="FZ152" s="26">
        <v>0.37827238039224481</v>
      </c>
      <c r="GA152" s="26">
        <v>0.33943102523576818</v>
      </c>
      <c r="GB152" s="37"/>
      <c r="GC152" s="26">
        <v>0.36231376917543573</v>
      </c>
      <c r="GD152" s="26">
        <v>0.35200949085965294</v>
      </c>
      <c r="GE152" s="26">
        <v>0.32893904038945321</v>
      </c>
      <c r="GF152" s="26">
        <v>0.35539454554703331</v>
      </c>
      <c r="GG152" s="26">
        <v>0.33146845535632946</v>
      </c>
      <c r="GH152" s="26">
        <v>0.32065974711543943</v>
      </c>
      <c r="GI152" s="26">
        <v>0.31131568111979374</v>
      </c>
      <c r="GJ152" s="26">
        <v>0.31502243680681674</v>
      </c>
      <c r="GK152" s="26">
        <v>0.29852661237441402</v>
      </c>
      <c r="GL152" s="26">
        <v>0.28410110916352821</v>
      </c>
      <c r="GM152" s="26">
        <v>0.27001519350327891</v>
      </c>
      <c r="GN152" s="26">
        <v>0.33125524243804999</v>
      </c>
      <c r="GO152" s="26">
        <v>0.32623124151697858</v>
      </c>
      <c r="GP152" s="26">
        <v>0.32396853840143175</v>
      </c>
      <c r="GQ152" s="26">
        <f t="shared" ref="GQ152:GQ155" si="24">+C152</f>
        <v>0.33163026987789451</v>
      </c>
      <c r="GR152" s="260"/>
      <c r="GS152" s="260"/>
      <c r="GT152" s="260"/>
      <c r="GU152" s="260"/>
      <c r="GV152" s="260"/>
      <c r="GW152" s="260"/>
      <c r="GX152" s="260"/>
    </row>
    <row r="153" spans="1:206" ht="13.8">
      <c r="A153" s="9"/>
      <c r="B153" s="18" t="s">
        <v>18</v>
      </c>
      <c r="C153" s="20">
        <v>0.21996250658770275</v>
      </c>
      <c r="D153" s="20">
        <v>0.20173985001976888</v>
      </c>
      <c r="E153" s="19">
        <v>1.822265656793387</v>
      </c>
      <c r="F153" s="20">
        <v>9.0327501314927103E-2</v>
      </c>
      <c r="G153" s="22"/>
      <c r="H153" s="20">
        <v>0.21694596681944006</v>
      </c>
      <c r="I153" s="19">
        <v>-1.5206116799671183</v>
      </c>
      <c r="J153" s="20">
        <v>-7.0091723863790201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181369</v>
      </c>
      <c r="FM153" s="20">
        <v>0.11292436602179572</v>
      </c>
      <c r="FN153" s="20">
        <v>0.2605716563930417</v>
      </c>
      <c r="FO153" s="20">
        <v>0.22039253519989851</v>
      </c>
      <c r="FP153" s="20">
        <v>0.27089693929392217</v>
      </c>
      <c r="FQ153" s="20">
        <v>0.2423382605412536</v>
      </c>
      <c r="FR153" s="20">
        <v>0.21660420994820739</v>
      </c>
      <c r="FS153" s="20">
        <v>0.25501094517968187</v>
      </c>
      <c r="FT153" s="20">
        <v>0.17611402164863688</v>
      </c>
      <c r="FU153" s="20">
        <v>0.24480673274454201</v>
      </c>
      <c r="FV153" s="20">
        <v>0.17394589940045579</v>
      </c>
      <c r="FW153" s="20">
        <v>0.20859019119323932</v>
      </c>
      <c r="FX153" s="20">
        <v>0.18770472968779148</v>
      </c>
      <c r="FY153" s="20">
        <v>0.14545051613620938</v>
      </c>
      <c r="FZ153" s="20">
        <v>0.29310563550021607</v>
      </c>
      <c r="GA153" s="20">
        <v>0.23805690972898724</v>
      </c>
      <c r="GB153" s="37"/>
      <c r="GC153" s="20">
        <v>0.31067445107532543</v>
      </c>
      <c r="GD153" s="20">
        <v>0.32293616247846629</v>
      </c>
      <c r="GE153" s="20">
        <v>0.32931916606402423</v>
      </c>
      <c r="GF153" s="20">
        <v>0.38425018858580684</v>
      </c>
      <c r="GG153" s="20">
        <v>0.34939587616332957</v>
      </c>
      <c r="GH153" s="20">
        <v>0.31736406308885218</v>
      </c>
      <c r="GI153" s="20">
        <v>0.30621458995435374</v>
      </c>
      <c r="GJ153" s="20">
        <v>0.28730096470608324</v>
      </c>
      <c r="GK153" s="20">
        <v>0.25478860057448321</v>
      </c>
      <c r="GL153" s="20">
        <v>0.2305194672179581</v>
      </c>
      <c r="GM153" s="20">
        <v>0.20485148263954045</v>
      </c>
      <c r="GN153" s="20">
        <v>0.22655603982278144</v>
      </c>
      <c r="GO153" s="20">
        <v>0.21892826923065542</v>
      </c>
      <c r="GP153" s="20">
        <v>0.21754494400466998</v>
      </c>
      <c r="GQ153" s="20">
        <f t="shared" si="24"/>
        <v>0.21996250658770275</v>
      </c>
      <c r="GR153" s="260"/>
      <c r="GS153" s="260"/>
      <c r="GT153" s="260"/>
      <c r="GU153" s="260"/>
      <c r="GV153" s="260"/>
      <c r="GW153" s="260"/>
      <c r="GX153" s="260"/>
    </row>
    <row r="154" spans="1:206" ht="13.8">
      <c r="A154" s="9"/>
      <c r="B154" s="18" t="s">
        <v>19</v>
      </c>
      <c r="C154" s="20">
        <v>0.26597170308635693</v>
      </c>
      <c r="D154" s="20">
        <v>0.24406301693149859</v>
      </c>
      <c r="E154" s="19">
        <v>2.190868615485833</v>
      </c>
      <c r="F154" s="20">
        <v>8.9766513707430995E-2</v>
      </c>
      <c r="G154" s="22"/>
      <c r="H154" s="20">
        <v>0.25566088398820042</v>
      </c>
      <c r="I154" s="19">
        <v>-1.1597867056701823</v>
      </c>
      <c r="J154" s="20">
        <v>-4.5364260952946961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153</v>
      </c>
      <c r="FM154" s="20">
        <v>0.19145071499984467</v>
      </c>
      <c r="FN154" s="20">
        <v>0.3121671966228029</v>
      </c>
      <c r="FO154" s="20">
        <v>0.22337934736756254</v>
      </c>
      <c r="FP154" s="20">
        <v>0.33828476329077251</v>
      </c>
      <c r="FQ154" s="20">
        <v>0.27490524227154217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78</v>
      </c>
      <c r="FV154" s="20">
        <v>0.22840674262868521</v>
      </c>
      <c r="FW154" s="20">
        <v>0.24762416274355675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37"/>
      <c r="GC154" s="20">
        <v>0.33992123971521049</v>
      </c>
      <c r="GD154" s="20">
        <v>0.33541784163723093</v>
      </c>
      <c r="GE154" s="20">
        <v>0.30199215897662857</v>
      </c>
      <c r="GF154" s="20">
        <v>0.30174412529524275</v>
      </c>
      <c r="GG154" s="20">
        <v>0.28827922927269584</v>
      </c>
      <c r="GH154" s="20">
        <v>0.28721125026105082</v>
      </c>
      <c r="GI154" s="20">
        <v>0.28080802058985604</v>
      </c>
      <c r="GJ154" s="20">
        <v>0.28630737654276195</v>
      </c>
      <c r="GK154" s="20">
        <v>0.26521860817666781</v>
      </c>
      <c r="GL154" s="20">
        <v>0.23866796706001142</v>
      </c>
      <c r="GM154" s="20">
        <v>0.21381966438191574</v>
      </c>
      <c r="GN154" s="20">
        <v>0.25096995665478189</v>
      </c>
      <c r="GO154" s="20">
        <v>0.26104521029493555</v>
      </c>
      <c r="GP154" s="20">
        <v>0.26457012151397119</v>
      </c>
      <c r="GQ154" s="20">
        <f t="shared" si="24"/>
        <v>0.26597170308635693</v>
      </c>
      <c r="GR154" s="260"/>
      <c r="GS154" s="260"/>
      <c r="GT154" s="260"/>
      <c r="GU154" s="260"/>
      <c r="GV154" s="260"/>
      <c r="GW154" s="260"/>
      <c r="GX154" s="260"/>
    </row>
    <row r="155" spans="1:206" ht="13.8">
      <c r="A155" s="9"/>
      <c r="B155" s="18" t="s">
        <v>20</v>
      </c>
      <c r="C155" s="20">
        <v>0.49988234047522595</v>
      </c>
      <c r="D155" s="20">
        <v>0.40565880803478593</v>
      </c>
      <c r="E155" s="19">
        <v>9.4223532440440021</v>
      </c>
      <c r="F155" s="20">
        <v>0.23227286225314794</v>
      </c>
      <c r="G155" s="22"/>
      <c r="H155" s="20">
        <v>0.50206052030348314</v>
      </c>
      <c r="I155" s="19">
        <v>-9.6401712268697199</v>
      </c>
      <c r="J155" s="20">
        <v>-0.19201213473312889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89783922702404</v>
      </c>
      <c r="FL155" s="20">
        <v>0.38352525679997373</v>
      </c>
      <c r="FM155" s="20">
        <v>0.38583115888539388</v>
      </c>
      <c r="FN155" s="20">
        <v>0.43884005700828538</v>
      </c>
      <c r="FO155" s="20">
        <v>0.41140632873707839</v>
      </c>
      <c r="FP155" s="20">
        <v>0.4711938575026976</v>
      </c>
      <c r="FQ155" s="20">
        <v>0.46823362931366774</v>
      </c>
      <c r="FR155" s="20">
        <v>0.45539586223690404</v>
      </c>
      <c r="FS155" s="20">
        <v>0.54899506324962155</v>
      </c>
      <c r="FT155" s="20">
        <v>0.50264917299363754</v>
      </c>
      <c r="FU155" s="20">
        <v>0.54821522508666498</v>
      </c>
      <c r="FV155" s="20">
        <v>0.52198362969330592</v>
      </c>
      <c r="FW155" s="20">
        <v>0.54875150317912746</v>
      </c>
      <c r="FX155" s="20">
        <v>0.46193273808344909</v>
      </c>
      <c r="FY155" s="20">
        <v>0.48482897938698849</v>
      </c>
      <c r="FZ155" s="20">
        <v>0.52563065453392199</v>
      </c>
      <c r="GA155" s="20">
        <v>0.52067321468055372</v>
      </c>
      <c r="GB155" s="37"/>
      <c r="GC155" s="20">
        <v>0.44331370065197423</v>
      </c>
      <c r="GD155" s="20">
        <v>0.3987401866150857</v>
      </c>
      <c r="GE155" s="20">
        <v>0.3601373100761967</v>
      </c>
      <c r="GF155" s="20">
        <v>0.38923006199599075</v>
      </c>
      <c r="GG155" s="20">
        <v>0.36318428149135557</v>
      </c>
      <c r="GH155" s="20">
        <v>0.36030195505933749</v>
      </c>
      <c r="GI155" s="20">
        <v>0.34825143168143308</v>
      </c>
      <c r="GJ155" s="20">
        <v>0.37182953097217875</v>
      </c>
      <c r="GK155" s="20">
        <v>0.37242771187337331</v>
      </c>
      <c r="GL155" s="20">
        <v>0.37500547749874868</v>
      </c>
      <c r="GM155" s="20">
        <v>0.38319790477359489</v>
      </c>
      <c r="GN155" s="20">
        <v>0.50094640988917816</v>
      </c>
      <c r="GO155" s="20">
        <v>0.48384656583626295</v>
      </c>
      <c r="GP155" s="20">
        <v>0.47657214206374182</v>
      </c>
      <c r="GQ155" s="20">
        <f t="shared" si="24"/>
        <v>0.49988234047522595</v>
      </c>
      <c r="GR155" s="260"/>
      <c r="GS155" s="260"/>
      <c r="GT155" s="260"/>
      <c r="GU155" s="260"/>
      <c r="GV155" s="260"/>
      <c r="GW155" s="260"/>
      <c r="GX155" s="260"/>
    </row>
    <row r="156" spans="1:206" ht="14.4">
      <c r="A156" s="9"/>
      <c r="B156" s="21"/>
      <c r="C156"/>
      <c r="D156"/>
      <c r="E156" s="28" t="s">
        <v>390</v>
      </c>
      <c r="F156"/>
      <c r="G156"/>
      <c r="H156"/>
      <c r="I156" s="28" t="s">
        <v>390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 s="37"/>
      <c r="GC156" s="268"/>
      <c r="GD156" s="268"/>
      <c r="GE156" s="268"/>
      <c r="GF156" s="268"/>
      <c r="GG156" s="268"/>
      <c r="GH156" s="268"/>
      <c r="GI156" s="268"/>
      <c r="GJ156" s="268"/>
      <c r="GK156" s="268"/>
      <c r="GL156" s="268"/>
      <c r="GM156" s="268"/>
      <c r="GN156" s="267"/>
      <c r="GO156" s="267"/>
      <c r="GP156" s="267"/>
      <c r="GQ156" s="267"/>
      <c r="GR156" s="260"/>
      <c r="GS156" s="260"/>
      <c r="GT156" s="260"/>
      <c r="GU156" s="260"/>
      <c r="GV156" s="260"/>
      <c r="GW156" s="260"/>
      <c r="GX156" s="260"/>
    </row>
    <row r="157" spans="1:206" ht="13.8">
      <c r="A157" s="9"/>
      <c r="B157" s="34" t="s">
        <v>49</v>
      </c>
      <c r="C157" s="26">
        <v>0.33715041212309066</v>
      </c>
      <c r="D157" s="26">
        <v>0.31293765483783814</v>
      </c>
      <c r="E157" s="25">
        <v>2.4212757285252517</v>
      </c>
      <c r="F157" s="26">
        <v>7.7372463527277918E-2</v>
      </c>
      <c r="H157" s="26">
        <v>0.34222703631404527</v>
      </c>
      <c r="I157" s="25">
        <v>-2.9289381476207135</v>
      </c>
      <c r="J157" s="26">
        <v>-8.5584651030696707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24151697858</v>
      </c>
      <c r="FL157" s="26">
        <v>0.32194693525032747</v>
      </c>
      <c r="FM157" s="26">
        <v>0.31800295892315544</v>
      </c>
      <c r="FN157" s="26">
        <v>0.31650510376492769</v>
      </c>
      <c r="FO157" s="26">
        <v>0.31293765483783814</v>
      </c>
      <c r="FP157" s="26">
        <v>0.31182416469728952</v>
      </c>
      <c r="FQ157" s="26">
        <v>0.31279386922998875</v>
      </c>
      <c r="FR157" s="26">
        <v>0.30905203491137717</v>
      </c>
      <c r="FS157" s="26">
        <v>0.31218735415332471</v>
      </c>
      <c r="FT157" s="26">
        <v>0.31049176861503464</v>
      </c>
      <c r="FU157" s="26">
        <v>0.31617091988483237</v>
      </c>
      <c r="FV157" s="26">
        <v>0.31882187577894522</v>
      </c>
      <c r="FW157" s="26">
        <v>0.32396853840143164</v>
      </c>
      <c r="FX157" s="26">
        <v>0.32660606229550204</v>
      </c>
      <c r="FY157" s="26">
        <v>0.32998025759084465</v>
      </c>
      <c r="FZ157" s="26">
        <v>0.33320802844619135</v>
      </c>
      <c r="GA157" s="26">
        <v>0.33715041212309066</v>
      </c>
      <c r="GB157" s="37"/>
      <c r="GC157" s="26"/>
      <c r="GD157" s="26"/>
      <c r="GE157" s="26"/>
      <c r="GF157" s="26"/>
      <c r="GG157" s="26"/>
      <c r="GH157" s="26"/>
      <c r="GI157" s="26"/>
      <c r="GJ157" s="26"/>
      <c r="GK157" s="26"/>
      <c r="GL157" s="26"/>
      <c r="GM157" s="26"/>
      <c r="GN157" s="26"/>
      <c r="GO157" s="26"/>
      <c r="GP157" s="26"/>
      <c r="GQ157" s="26"/>
      <c r="GR157" s="260"/>
      <c r="GS157" s="260"/>
      <c r="GT157" s="260"/>
      <c r="GU157" s="260"/>
      <c r="GV157" s="260"/>
      <c r="GW157" s="260"/>
      <c r="GX157" s="260"/>
    </row>
    <row r="158" spans="1:206" ht="13.8">
      <c r="A158" s="9"/>
      <c r="B158" s="18" t="s">
        <v>18</v>
      </c>
      <c r="C158" s="20">
        <v>0.22299514199917697</v>
      </c>
      <c r="D158" s="20">
        <v>0.21425449821741552</v>
      </c>
      <c r="E158" s="19">
        <v>0.87406437817614535</v>
      </c>
      <c r="F158" s="20">
        <v>4.0795613882009862E-2</v>
      </c>
      <c r="H158" s="20">
        <v>0.23223649421066644</v>
      </c>
      <c r="I158" s="19">
        <v>-1.7981995993250925</v>
      </c>
      <c r="J158" s="20">
        <v>-7.7429673808885061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579985</v>
      </c>
      <c r="FM158" s="20">
        <v>0.21464971117074849</v>
      </c>
      <c r="FN158" s="20">
        <v>0.21498740762438553</v>
      </c>
      <c r="FO158" s="20">
        <v>0.21425449821741552</v>
      </c>
      <c r="FP158" s="20">
        <v>0.21417695639335826</v>
      </c>
      <c r="FQ158" s="20">
        <v>0.21732697804723938</v>
      </c>
      <c r="FR158" s="20">
        <v>0.21284352489574893</v>
      </c>
      <c r="FS158" s="20">
        <v>0.21544798623026984</v>
      </c>
      <c r="FT158" s="20">
        <v>0.21385412926323213</v>
      </c>
      <c r="FU158" s="20">
        <v>0.21650701916074755</v>
      </c>
      <c r="FV158" s="20">
        <v>0.21660184448648051</v>
      </c>
      <c r="FW158" s="20">
        <v>0.21754494400466998</v>
      </c>
      <c r="FX158" s="20">
        <v>0.21663036674254083</v>
      </c>
      <c r="FY158" s="20">
        <v>0.21868731772786984</v>
      </c>
      <c r="FZ158" s="20">
        <v>0.22152850447257794</v>
      </c>
      <c r="GA158" s="20">
        <v>0.22299514199917697</v>
      </c>
      <c r="GB158" s="37"/>
      <c r="GC158" s="20"/>
      <c r="GD158" s="20"/>
      <c r="GE158" s="20"/>
      <c r="GF158" s="20"/>
      <c r="GG158" s="20"/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60"/>
      <c r="GS158" s="260"/>
      <c r="GT158" s="260"/>
      <c r="GU158" s="260"/>
      <c r="GV158" s="260"/>
      <c r="GW158" s="260"/>
      <c r="GX158" s="260"/>
    </row>
    <row r="159" spans="1:206" ht="13.8">
      <c r="A159" s="9"/>
      <c r="B159" s="18" t="s">
        <v>19</v>
      </c>
      <c r="C159" s="20">
        <v>0.2710175283042906</v>
      </c>
      <c r="D159" s="20">
        <v>0.25746787038270297</v>
      </c>
      <c r="E159" s="19">
        <v>1.3549657921587632</v>
      </c>
      <c r="F159" s="20">
        <v>5.2626597258319176E-2</v>
      </c>
      <c r="H159" s="20">
        <v>0.26145260895330608</v>
      </c>
      <c r="I159" s="19">
        <v>-0.3984738570603108</v>
      </c>
      <c r="J159" s="20">
        <v>-1.5240768055654625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69</v>
      </c>
      <c r="FM159" s="20">
        <v>0.25815359400566401</v>
      </c>
      <c r="FN159" s="20">
        <v>0.26044694464414858</v>
      </c>
      <c r="FO159" s="20">
        <v>0.25746787038270297</v>
      </c>
      <c r="FP159" s="20">
        <v>0.25935502345356748</v>
      </c>
      <c r="FQ159" s="20">
        <v>0.26216132732971803</v>
      </c>
      <c r="FR159" s="20">
        <v>0.25923163767213192</v>
      </c>
      <c r="FS159" s="20">
        <v>0.26200915373533856</v>
      </c>
      <c r="FT159" s="20">
        <v>0.25869755801530481</v>
      </c>
      <c r="FU159" s="20">
        <v>0.26307736209612798</v>
      </c>
      <c r="FV159" s="20">
        <v>0.26256323178697738</v>
      </c>
      <c r="FW159" s="20">
        <v>0.26457012151397119</v>
      </c>
      <c r="FX159" s="20">
        <v>0.26735466211261821</v>
      </c>
      <c r="FY159" s="20">
        <v>0.26892388566401548</v>
      </c>
      <c r="FZ159" s="20">
        <v>0.26917926231918704</v>
      </c>
      <c r="GA159" s="20">
        <v>0.2710175283042906</v>
      </c>
      <c r="GB159" s="37"/>
      <c r="GC159" s="20"/>
      <c r="GD159" s="20"/>
      <c r="GE159" s="20"/>
      <c r="GF159" s="20"/>
      <c r="GG159" s="20"/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60"/>
      <c r="GS159" s="260"/>
      <c r="GT159" s="260"/>
      <c r="GU159" s="260"/>
      <c r="GV159" s="260"/>
      <c r="GW159" s="260"/>
      <c r="GX159" s="260"/>
    </row>
    <row r="160" spans="1:206" ht="13.8">
      <c r="A160" s="9"/>
      <c r="B160" s="18" t="s">
        <v>20</v>
      </c>
      <c r="C160" s="20">
        <v>0.50506356891797777</v>
      </c>
      <c r="D160" s="20">
        <v>0.45438131541803367</v>
      </c>
      <c r="E160" s="19">
        <v>5.0682253499944094</v>
      </c>
      <c r="F160" s="20">
        <v>0.1115412359183742</v>
      </c>
      <c r="H160" s="20">
        <v>0.51571611419617802</v>
      </c>
      <c r="I160" s="19">
        <v>-6.1334798778144348</v>
      </c>
      <c r="J160" s="20">
        <v>-0.11893132110821078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656583626295</v>
      </c>
      <c r="FL160" s="20">
        <v>0.47372326267350701</v>
      </c>
      <c r="FM160" s="20">
        <v>0.4674626171330919</v>
      </c>
      <c r="FN160" s="20">
        <v>0.4608392532983932</v>
      </c>
      <c r="FO160" s="20">
        <v>0.45438131541803367</v>
      </c>
      <c r="FP160" s="20">
        <v>0.44915454827665868</v>
      </c>
      <c r="FQ160" s="20">
        <v>0.4460016733011698</v>
      </c>
      <c r="FR160" s="20">
        <v>0.44203325982259822</v>
      </c>
      <c r="FS160" s="20">
        <v>0.44555592172328112</v>
      </c>
      <c r="FT160" s="20">
        <v>0.44573181199776052</v>
      </c>
      <c r="FU160" s="20">
        <v>0.45572030341588021</v>
      </c>
      <c r="FV160" s="20">
        <v>0.46429404190728368</v>
      </c>
      <c r="FW160" s="20">
        <v>0.47657214206374182</v>
      </c>
      <c r="FX160" s="20">
        <v>0.4827515442432207</v>
      </c>
      <c r="FY160" s="20">
        <v>0.48953512225412604</v>
      </c>
      <c r="FZ160" s="20">
        <v>0.49654598396960181</v>
      </c>
      <c r="GA160" s="20">
        <v>0.50506356891797777</v>
      </c>
      <c r="GB160" s="37"/>
      <c r="GC160" s="20"/>
      <c r="GD160" s="20"/>
      <c r="GE160" s="20"/>
      <c r="GF160" s="20"/>
      <c r="GG160" s="20"/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60"/>
      <c r="GS160" s="260"/>
      <c r="GT160" s="260"/>
      <c r="GU160" s="260"/>
      <c r="GV160" s="260"/>
      <c r="GW160" s="260"/>
      <c r="GX160" s="260"/>
    </row>
    <row r="161" spans="1:206" ht="14.4">
      <c r="A161" s="9"/>
      <c r="B161" s="21"/>
      <c r="C161"/>
      <c r="D161"/>
      <c r="E161" s="28" t="s">
        <v>390</v>
      </c>
      <c r="F161"/>
      <c r="G161"/>
      <c r="H161"/>
      <c r="I161" s="28" t="s">
        <v>390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 s="37"/>
      <c r="GC161" s="268"/>
      <c r="GD161" s="268"/>
      <c r="GE161" s="268"/>
      <c r="GF161" s="268"/>
      <c r="GG161" s="268"/>
      <c r="GH161" s="268"/>
      <c r="GI161" s="268"/>
      <c r="GJ161" s="268"/>
      <c r="GK161" s="268"/>
      <c r="GL161" s="268"/>
      <c r="GM161" s="268"/>
      <c r="GN161" s="267"/>
      <c r="GO161" s="267"/>
      <c r="GP161" s="267"/>
      <c r="GQ161" s="267"/>
      <c r="GR161" s="260"/>
      <c r="GS161" s="260"/>
      <c r="GT161" s="260"/>
      <c r="GU161" s="260"/>
      <c r="GV161" s="260"/>
      <c r="GW161" s="260"/>
      <c r="GX161" s="260"/>
    </row>
    <row r="162" spans="1:206" ht="14.4">
      <c r="A162" s="9"/>
      <c r="B162" s="34" t="s">
        <v>50</v>
      </c>
      <c r="C162" s="26">
        <v>0.93671392758998562</v>
      </c>
      <c r="D162" s="26">
        <v>0.88540528062484158</v>
      </c>
      <c r="E162" s="25">
        <v>5.1308646965144034</v>
      </c>
      <c r="F162" s="26">
        <v>5.7949334714758959E-2</v>
      </c>
      <c r="G162"/>
      <c r="H162" s="26">
        <v>0.94185246043339754</v>
      </c>
      <c r="I162" s="25">
        <v>-5.6447179808555958</v>
      </c>
      <c r="J162" s="26">
        <v>-5.9932082974632289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110383552798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37"/>
      <c r="GC162" s="26">
        <v>0.9163404136327078</v>
      </c>
      <c r="GD162" s="26">
        <v>0.90607710589609902</v>
      </c>
      <c r="GE162" s="26">
        <v>0.89274094798695602</v>
      </c>
      <c r="GF162" s="26">
        <v>0.95009581564524936</v>
      </c>
      <c r="GG162" s="26">
        <v>0.95434820710592538</v>
      </c>
      <c r="GH162" s="26">
        <v>0.95661530188594024</v>
      </c>
      <c r="GI162" s="26">
        <v>0.96434168686314425</v>
      </c>
      <c r="GJ162" s="26">
        <v>0.96433645400853185</v>
      </c>
      <c r="GK162" s="26">
        <v>0.96127172631961255</v>
      </c>
      <c r="GL162" s="26">
        <v>0.95669713098542974</v>
      </c>
      <c r="GM162" s="26">
        <v>0.96478469358714314</v>
      </c>
      <c r="GN162" s="26">
        <v>0.94421449532803281</v>
      </c>
      <c r="GO162" s="26">
        <v>0.951409736087376</v>
      </c>
      <c r="GP162" s="26">
        <v>0.93199791519069008</v>
      </c>
      <c r="GQ162" s="26">
        <f t="shared" ref="GQ162:GQ165" si="25">+C162</f>
        <v>0.93671392758998562</v>
      </c>
      <c r="GR162" s="260"/>
      <c r="GS162" s="260"/>
      <c r="GT162" s="260"/>
      <c r="GU162" s="260"/>
      <c r="GV162" s="260"/>
      <c r="GW162" s="260"/>
      <c r="GX162" s="260"/>
    </row>
    <row r="163" spans="1:206" ht="14.4">
      <c r="A163" s="9"/>
      <c r="B163" s="18" t="s">
        <v>18</v>
      </c>
      <c r="C163" s="20">
        <v>0.94294910368675566</v>
      </c>
      <c r="D163" s="20">
        <v>0.92193660367964225</v>
      </c>
      <c r="E163" s="19">
        <v>2.101250000711341</v>
      </c>
      <c r="F163" s="20">
        <v>2.2791697306786735E-2</v>
      </c>
      <c r="G163"/>
      <c r="H163" s="20">
        <v>0.94371503912060828</v>
      </c>
      <c r="I163" s="19">
        <v>-2.1778435440966026</v>
      </c>
      <c r="J163" s="20">
        <v>-2.3077342776332201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37"/>
      <c r="GC163" s="20">
        <v>0.89480215260475715</v>
      </c>
      <c r="GD163" s="20">
        <v>0.89243020528434447</v>
      </c>
      <c r="GE163" s="20">
        <v>0.86897357606764958</v>
      </c>
      <c r="GF163" s="20">
        <v>0.95456880635265717</v>
      </c>
      <c r="GG163" s="20">
        <v>0.96244641920776042</v>
      </c>
      <c r="GH163" s="20">
        <v>0.96278084667060426</v>
      </c>
      <c r="GI163" s="20">
        <v>0.9816438395194832</v>
      </c>
      <c r="GJ163" s="20">
        <v>0.99004431329701637</v>
      </c>
      <c r="GK163" s="20">
        <v>0.98082049032005725</v>
      </c>
      <c r="GL163" s="20">
        <v>0.97219579823409963</v>
      </c>
      <c r="GM163" s="20">
        <v>0.97357942196329506</v>
      </c>
      <c r="GN163" s="20">
        <v>0.9654005826620311</v>
      </c>
      <c r="GO163" s="20">
        <v>0.96317454918659018</v>
      </c>
      <c r="GP163" s="20">
        <v>0.95066246535337329</v>
      </c>
      <c r="GQ163" s="20">
        <f t="shared" si="25"/>
        <v>0.94294910368675566</v>
      </c>
      <c r="GR163" s="260"/>
      <c r="GS163" s="260"/>
      <c r="GT163" s="260"/>
      <c r="GU163" s="260"/>
      <c r="GV163" s="260"/>
      <c r="GW163" s="260"/>
      <c r="GX163" s="260"/>
    </row>
    <row r="164" spans="1:206" ht="14.4">
      <c r="A164" s="9"/>
      <c r="B164" s="18" t="s">
        <v>19</v>
      </c>
      <c r="C164" s="20">
        <v>0.95756254174420175</v>
      </c>
      <c r="D164" s="20">
        <v>0.94353688234495769</v>
      </c>
      <c r="E164" s="19">
        <v>1.402565939924405</v>
      </c>
      <c r="F164" s="20">
        <v>1.4864982664362092E-2</v>
      </c>
      <c r="G164"/>
      <c r="H164" s="20">
        <v>0.94699611934416406</v>
      </c>
      <c r="I164" s="19">
        <v>-0.3459236999206361</v>
      </c>
      <c r="J164" s="20">
        <v>-3.6528523491754462E-3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51317066314545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37"/>
      <c r="GC164" s="20">
        <v>0.91354026768144647</v>
      </c>
      <c r="GD164" s="20">
        <v>0.91128661272637945</v>
      </c>
      <c r="GE164" s="20">
        <v>0.9126330910341387</v>
      </c>
      <c r="GF164" s="20">
        <v>0.9552368477212998</v>
      </c>
      <c r="GG164" s="20">
        <v>0.95402031286817857</v>
      </c>
      <c r="GH164" s="20">
        <v>0.9652573598484705</v>
      </c>
      <c r="GI164" s="20">
        <v>0.96082858005709126</v>
      </c>
      <c r="GJ164" s="20">
        <v>0.95907646947091885</v>
      </c>
      <c r="GK164" s="20">
        <v>0.95987905476615187</v>
      </c>
      <c r="GL164" s="20">
        <v>0.95809447105704926</v>
      </c>
      <c r="GM164" s="20">
        <v>0.94898894679149293</v>
      </c>
      <c r="GN164" s="20">
        <v>0.93908809282707539</v>
      </c>
      <c r="GO164" s="20">
        <v>0.97370806276474908</v>
      </c>
      <c r="GP164" s="20">
        <v>0.96351125355731759</v>
      </c>
      <c r="GQ164" s="20">
        <f t="shared" si="25"/>
        <v>0.95756254174420175</v>
      </c>
      <c r="GR164" s="260"/>
      <c r="GS164" s="260"/>
      <c r="GT164" s="260"/>
      <c r="GU164" s="260"/>
      <c r="GV164" s="260"/>
      <c r="GW164" s="260"/>
      <c r="GX164" s="260"/>
    </row>
    <row r="165" spans="1:206" ht="14.4">
      <c r="A165" s="9"/>
      <c r="B165" s="18" t="s">
        <v>20</v>
      </c>
      <c r="C165" s="20">
        <v>0.8962550225551611</v>
      </c>
      <c r="D165" s="20">
        <v>0.76931993185869729</v>
      </c>
      <c r="E165" s="19">
        <v>12.69350906964638</v>
      </c>
      <c r="F165" s="20">
        <v>0.16499649292822202</v>
      </c>
      <c r="G165"/>
      <c r="H165" s="20">
        <v>0.93154325482371214</v>
      </c>
      <c r="I165" s="19">
        <v>-16.222332296501484</v>
      </c>
      <c r="J165" s="20">
        <v>-0.17414470248696548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37"/>
      <c r="GC165" s="20">
        <v>0.94777761253700765</v>
      </c>
      <c r="GD165" s="20">
        <v>0.91320669335567028</v>
      </c>
      <c r="GE165" s="20">
        <v>0.88872772551099266</v>
      </c>
      <c r="GF165" s="20">
        <v>0.93842692622698953</v>
      </c>
      <c r="GG165" s="20">
        <v>0.94701446814703172</v>
      </c>
      <c r="GH165" s="20">
        <v>0.93921060332306916</v>
      </c>
      <c r="GI165" s="20">
        <v>0.95238579959229874</v>
      </c>
      <c r="GJ165" s="20">
        <v>0.94543548387415066</v>
      </c>
      <c r="GK165" s="20">
        <v>0.94262191247288429</v>
      </c>
      <c r="GL165" s="20">
        <v>0.93837762906858369</v>
      </c>
      <c r="GM165" s="20">
        <v>0.9777183623982999</v>
      </c>
      <c r="GN165" s="20">
        <v>0.92572577495343999</v>
      </c>
      <c r="GO165" s="20">
        <v>0.90377485681233305</v>
      </c>
      <c r="GP165" s="20">
        <v>0.863009104646146</v>
      </c>
      <c r="GQ165" s="20">
        <f t="shared" si="25"/>
        <v>0.8962550225551611</v>
      </c>
      <c r="GR165" s="260"/>
      <c r="GS165" s="260"/>
      <c r="GT165" s="260"/>
      <c r="GU165" s="260"/>
      <c r="GV165" s="260"/>
      <c r="GW165" s="260"/>
      <c r="GX165" s="260"/>
    </row>
    <row r="166" spans="1:206" ht="14.4">
      <c r="A166" s="9"/>
      <c r="B166" s="21"/>
      <c r="C166"/>
      <c r="D166"/>
      <c r="E166" s="28" t="s">
        <v>390</v>
      </c>
      <c r="F166"/>
      <c r="G166"/>
      <c r="H166"/>
      <c r="I166" s="28" t="s">
        <v>390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 s="37"/>
      <c r="GC166" s="268"/>
      <c r="GD166" s="268"/>
      <c r="GE166" s="268"/>
      <c r="GF166" s="268"/>
      <c r="GG166" s="268"/>
      <c r="GH166" s="268"/>
      <c r="GI166" s="268"/>
      <c r="GJ166" s="268"/>
      <c r="GK166" s="268"/>
      <c r="GL166" s="268"/>
      <c r="GM166" s="268"/>
      <c r="GN166" s="267"/>
      <c r="GO166" s="267"/>
      <c r="GP166" s="267"/>
      <c r="GQ166" s="267"/>
      <c r="GR166" s="260"/>
      <c r="GS166" s="260"/>
      <c r="GT166" s="260"/>
      <c r="GU166" s="260"/>
      <c r="GV166" s="260"/>
      <c r="GW166" s="260"/>
      <c r="GX166" s="260"/>
    </row>
    <row r="167" spans="1:206" ht="13.8">
      <c r="A167" s="9"/>
      <c r="B167" s="34" t="s">
        <v>51</v>
      </c>
      <c r="C167" s="26">
        <v>0.94657214726680583</v>
      </c>
      <c r="D167" s="26">
        <v>0.93126164363038899</v>
      </c>
      <c r="E167" s="25">
        <v>1.5310503636416839</v>
      </c>
      <c r="F167" s="26">
        <v>1.6440603713400084E-2</v>
      </c>
      <c r="H167" s="26">
        <v>0.96010097374517367</v>
      </c>
      <c r="I167" s="25">
        <v>-2.8839330114784678</v>
      </c>
      <c r="J167" s="26">
        <v>-3.0037809463194131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4716294093147</v>
      </c>
      <c r="FT167" s="26">
        <v>0.91642099049308889</v>
      </c>
      <c r="FU167" s="26">
        <v>0.92210662988344438</v>
      </c>
      <c r="FV167" s="26">
        <v>0.92306127406286331</v>
      </c>
      <c r="FW167" s="26">
        <v>0.9319979151906902</v>
      </c>
      <c r="FX167" s="26">
        <v>0.93772221741456008</v>
      </c>
      <c r="FY167" s="26">
        <v>0.93791721978601272</v>
      </c>
      <c r="FZ167" s="26">
        <v>0.94038405459613694</v>
      </c>
      <c r="GA167" s="26">
        <v>0.94657214726680583</v>
      </c>
      <c r="GB167" s="37"/>
      <c r="GC167" s="26"/>
      <c r="GD167" s="26"/>
      <c r="GE167" s="26"/>
      <c r="GF167" s="26"/>
      <c r="GG167" s="26"/>
      <c r="GH167" s="26"/>
      <c r="GI167" s="26"/>
      <c r="GJ167" s="26"/>
      <c r="GK167" s="26"/>
      <c r="GL167" s="26"/>
      <c r="GM167" s="26"/>
      <c r="GN167" s="26"/>
      <c r="GO167" s="26"/>
      <c r="GP167" s="26"/>
      <c r="GQ167" s="26"/>
      <c r="GR167" s="260"/>
      <c r="GS167" s="260"/>
      <c r="GT167" s="260"/>
      <c r="GU167" s="260"/>
      <c r="GV167" s="260"/>
      <c r="GW167" s="260"/>
      <c r="GX167" s="260"/>
    </row>
    <row r="168" spans="1:206" ht="13.8">
      <c r="A168" s="9"/>
      <c r="B168" s="18" t="s">
        <v>18</v>
      </c>
      <c r="C168" s="20">
        <v>0.95586159198603626</v>
      </c>
      <c r="D168" s="20">
        <v>0.95434430879907051</v>
      </c>
      <c r="E168" s="19">
        <v>0.15172831869657566</v>
      </c>
      <c r="F168" s="20">
        <v>1.5898697912025883E-3</v>
      </c>
      <c r="H168" s="20">
        <v>0.98446118274289429</v>
      </c>
      <c r="I168" s="19">
        <v>-3.0116873943823785</v>
      </c>
      <c r="J168" s="20">
        <v>-3.0592241189147246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37"/>
      <c r="GC168" s="20"/>
      <c r="GD168" s="20"/>
      <c r="GE168" s="20"/>
      <c r="GF168" s="20"/>
      <c r="GG168" s="20"/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60"/>
      <c r="GS168" s="260"/>
      <c r="GT168" s="260"/>
      <c r="GU168" s="260"/>
      <c r="GV168" s="260"/>
      <c r="GW168" s="260"/>
      <c r="GX168" s="260"/>
    </row>
    <row r="169" spans="1:206" ht="13.8">
      <c r="A169" s="9"/>
      <c r="B169" s="18" t="s">
        <v>19</v>
      </c>
      <c r="C169" s="20">
        <v>0.96714628408170622</v>
      </c>
      <c r="D169" s="20">
        <v>0.97114201156933133</v>
      </c>
      <c r="E169" s="19">
        <v>-0.39957274876251114</v>
      </c>
      <c r="F169" s="20">
        <v>-4.114462601785867E-3</v>
      </c>
      <c r="H169" s="20">
        <v>0.94606372038902187</v>
      </c>
      <c r="I169" s="19">
        <v>2.5078291180309464</v>
      </c>
      <c r="J169" s="20">
        <v>2.6508036023194355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7070290897253</v>
      </c>
      <c r="FT169" s="20">
        <v>0.95876558569509862</v>
      </c>
      <c r="FU169" s="20">
        <v>0.96427245674547446</v>
      </c>
      <c r="FV169" s="20">
        <v>0.96127113127245412</v>
      </c>
      <c r="FW169" s="20">
        <v>0.96351125355731759</v>
      </c>
      <c r="FX169" s="20">
        <v>0.96620035756216249</v>
      </c>
      <c r="FY169" s="20">
        <v>0.96272726887954962</v>
      </c>
      <c r="FZ169" s="20">
        <v>0.96619043706452068</v>
      </c>
      <c r="GA169" s="20">
        <v>0.96714628408170622</v>
      </c>
      <c r="GB169" s="37"/>
      <c r="GC169" s="20"/>
      <c r="GD169" s="20"/>
      <c r="GE169" s="20"/>
      <c r="GF169" s="20"/>
      <c r="GG169" s="20"/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60"/>
      <c r="GS169" s="260"/>
      <c r="GT169" s="260"/>
      <c r="GU169" s="260"/>
      <c r="GV169" s="260"/>
      <c r="GW169" s="260"/>
      <c r="GX169" s="260"/>
    </row>
    <row r="170" spans="1:206" ht="13.8">
      <c r="A170" s="9"/>
      <c r="B170" s="18" t="s">
        <v>20</v>
      </c>
      <c r="C170" s="20">
        <v>0.90302590942345262</v>
      </c>
      <c r="D170" s="20">
        <v>0.84804969402619468</v>
      </c>
      <c r="E170" s="19">
        <v>5.4976215397257944</v>
      </c>
      <c r="F170" s="20">
        <v>6.4826643750383606E-2</v>
      </c>
      <c r="H170" s="20">
        <v>0.95167476034028142</v>
      </c>
      <c r="I170" s="19">
        <v>-10.362506631408674</v>
      </c>
      <c r="J170" s="20">
        <v>-0.10888705956332656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37"/>
      <c r="GC170" s="20"/>
      <c r="GD170" s="20"/>
      <c r="GE170" s="20"/>
      <c r="GF170" s="20"/>
      <c r="GG170" s="20"/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60"/>
      <c r="GS170" s="260"/>
      <c r="GT170" s="260"/>
      <c r="GU170" s="260"/>
      <c r="GV170" s="260"/>
      <c r="GW170" s="260"/>
      <c r="GX170" s="260"/>
    </row>
    <row r="171" spans="1:206" ht="14.4">
      <c r="A171" s="9"/>
      <c r="B171" s="21"/>
      <c r="C171"/>
      <c r="D171"/>
      <c r="E171" s="28" t="s">
        <v>390</v>
      </c>
      <c r="F171"/>
      <c r="G171"/>
      <c r="H171"/>
      <c r="I171" s="28" t="s">
        <v>390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 s="37"/>
      <c r="GC171" s="268"/>
      <c r="GD171" s="268"/>
      <c r="GE171" s="268"/>
      <c r="GF171" s="268"/>
      <c r="GG171" s="268"/>
      <c r="GH171" s="268"/>
      <c r="GI171" s="268"/>
      <c r="GJ171" s="268"/>
      <c r="GK171" s="268"/>
      <c r="GL171" s="268"/>
      <c r="GM171" s="268"/>
      <c r="GN171" s="267"/>
      <c r="GO171" s="267"/>
      <c r="GP171" s="267"/>
      <c r="GQ171" s="267"/>
      <c r="GR171" s="260"/>
      <c r="GS171" s="260"/>
      <c r="GT171" s="260"/>
      <c r="GU171" s="260"/>
      <c r="GV171" s="260"/>
      <c r="GW171" s="260"/>
      <c r="GX171" s="260"/>
    </row>
    <row r="172" spans="1:206" ht="14.4">
      <c r="A172" s="9"/>
      <c r="B172" s="34" t="s">
        <v>52</v>
      </c>
      <c r="C172" s="26">
        <v>0.62607123498493611</v>
      </c>
      <c r="D172" s="26">
        <v>0.63073545548434296</v>
      </c>
      <c r="E172" s="25">
        <v>-0.46642204994068459</v>
      </c>
      <c r="F172" s="26">
        <v>-7.3948918819304078E-3</v>
      </c>
      <c r="G172"/>
      <c r="H172" s="26">
        <v>0.62987065625331828</v>
      </c>
      <c r="I172" s="25">
        <v>8.6479923102467104E-2</v>
      </c>
      <c r="J172" s="26">
        <v>1.3729790750513552E-3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6360794412457</v>
      </c>
      <c r="FL172" s="26">
        <v>0.60991268316978497</v>
      </c>
      <c r="FM172" s="26">
        <v>0.70825885620757134</v>
      </c>
      <c r="FN172" s="26">
        <v>0.63637693219490055</v>
      </c>
      <c r="FO172" s="26">
        <v>0.58149609308392669</v>
      </c>
      <c r="FP172" s="26">
        <v>0.58712953489966146</v>
      </c>
      <c r="FQ172" s="26">
        <v>0.56550725127224999</v>
      </c>
      <c r="FR172" s="26">
        <v>0.60863123084438908</v>
      </c>
      <c r="FS172" s="26">
        <v>0.61086707250644168</v>
      </c>
      <c r="FT172" s="26">
        <v>0.64654894946251351</v>
      </c>
      <c r="FU172" s="26">
        <v>0.64111684033701033</v>
      </c>
      <c r="FV172" s="26">
        <v>0.65583337995781044</v>
      </c>
      <c r="FW172" s="26">
        <v>0.72594918537106945</v>
      </c>
      <c r="FX172" s="26">
        <v>0.63786048961046626</v>
      </c>
      <c r="FY172" s="26">
        <v>0.66359884793419444</v>
      </c>
      <c r="FZ172" s="26">
        <v>0.6181414312980541</v>
      </c>
      <c r="GA172" s="26">
        <v>0.59158309951008181</v>
      </c>
      <c r="GB172" s="37"/>
      <c r="GC172" s="26">
        <v>0.58433766452166369</v>
      </c>
      <c r="GD172" s="26">
        <v>0.58712936517002534</v>
      </c>
      <c r="GE172" s="26">
        <v>0.59908359723975591</v>
      </c>
      <c r="GF172" s="26">
        <v>0.61243694501786805</v>
      </c>
      <c r="GG172" s="26">
        <v>0.63801188102444195</v>
      </c>
      <c r="GH172" s="26">
        <v>0.64986728109643488</v>
      </c>
      <c r="GI172" s="26">
        <v>0.66412699778513373</v>
      </c>
      <c r="GJ172" s="26">
        <v>0.66054883436511935</v>
      </c>
      <c r="GK172" s="26">
        <v>0.67430653429011378</v>
      </c>
      <c r="GL172" s="26">
        <v>0.68489841493890402</v>
      </c>
      <c r="GM172" s="26">
        <v>0.70427816785920905</v>
      </c>
      <c r="GN172" s="26">
        <v>0.63143849376462435</v>
      </c>
      <c r="GO172" s="26">
        <v>0.64103015669225039</v>
      </c>
      <c r="GP172" s="26">
        <v>0.63005991281318074</v>
      </c>
      <c r="GQ172" s="26">
        <f t="shared" ref="GQ172:GQ175" si="26">+C172</f>
        <v>0.62607123498493611</v>
      </c>
      <c r="GR172" s="260"/>
      <c r="GS172" s="260"/>
      <c r="GT172" s="260"/>
      <c r="GU172" s="260"/>
      <c r="GV172" s="260"/>
      <c r="GW172" s="260"/>
      <c r="GX172" s="260"/>
    </row>
    <row r="173" spans="1:206" ht="14.4">
      <c r="A173" s="9"/>
      <c r="B173" s="18" t="s">
        <v>18</v>
      </c>
      <c r="C173" s="20">
        <v>0.73553565525518927</v>
      </c>
      <c r="D173" s="20">
        <v>0.73594525152557611</v>
      </c>
      <c r="E173" s="19">
        <v>-4.095962703868361E-2</v>
      </c>
      <c r="F173" s="20">
        <v>-5.5655807213616018E-4</v>
      </c>
      <c r="G173"/>
      <c r="H173" s="20">
        <v>0.73897986755654221</v>
      </c>
      <c r="I173" s="19">
        <v>-0.30346160309661085</v>
      </c>
      <c r="J173" s="20">
        <v>-4.1064935111157384E-3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80070324</v>
      </c>
      <c r="FM173" s="20">
        <v>0.82568196497461599</v>
      </c>
      <c r="FN173" s="20">
        <v>0.74635562628707841</v>
      </c>
      <c r="FO173" s="20">
        <v>0.65189434164455695</v>
      </c>
      <c r="FP173" s="20">
        <v>0.67976011341904985</v>
      </c>
      <c r="FQ173" s="20">
        <v>0.67335748799109185</v>
      </c>
      <c r="FR173" s="20">
        <v>0.70442041327398108</v>
      </c>
      <c r="FS173" s="20">
        <v>0.76205476781572157</v>
      </c>
      <c r="FT173" s="20">
        <v>0.75350677552316159</v>
      </c>
      <c r="FU173" s="20">
        <v>0.76909760676875749</v>
      </c>
      <c r="FV173" s="20">
        <v>0.78499553858292204</v>
      </c>
      <c r="FW173" s="20">
        <v>0.85926925361289208</v>
      </c>
      <c r="FX173" s="20">
        <v>0.78468627200896979</v>
      </c>
      <c r="FY173" s="20">
        <v>0.80730840507649659</v>
      </c>
      <c r="FZ173" s="20">
        <v>0.68844432606303418</v>
      </c>
      <c r="GA173" s="20">
        <v>0.67952297705607245</v>
      </c>
      <c r="GB173" s="37"/>
      <c r="GC173" s="20">
        <v>0.61680998502325468</v>
      </c>
      <c r="GD173" s="20">
        <v>0.60423221950994832</v>
      </c>
      <c r="GE173" s="20">
        <v>0.58280392266537828</v>
      </c>
      <c r="GF173" s="20">
        <v>0.58777556249352014</v>
      </c>
      <c r="GG173" s="20">
        <v>0.62617160930840576</v>
      </c>
      <c r="GH173" s="20">
        <v>0.65722880530709615</v>
      </c>
      <c r="GI173" s="20">
        <v>0.68105017371980714</v>
      </c>
      <c r="GJ173" s="20">
        <v>0.70560362698501189</v>
      </c>
      <c r="GK173" s="20">
        <v>0.7309186101766314</v>
      </c>
      <c r="GL173" s="20">
        <v>0.74808574079363743</v>
      </c>
      <c r="GM173" s="20">
        <v>0.77414023390676734</v>
      </c>
      <c r="GN173" s="20">
        <v>0.74668324981151557</v>
      </c>
      <c r="GO173" s="20">
        <v>0.75230841216615318</v>
      </c>
      <c r="GP173" s="20">
        <v>0.74385065256073224</v>
      </c>
      <c r="GQ173" s="20">
        <f t="shared" si="26"/>
        <v>0.73553565525518927</v>
      </c>
      <c r="GR173" s="260"/>
      <c r="GS173" s="260"/>
      <c r="GT173" s="260"/>
      <c r="GU173" s="260"/>
      <c r="GV173" s="260"/>
      <c r="GW173" s="260"/>
      <c r="GX173" s="260"/>
    </row>
    <row r="174" spans="1:206" ht="14.4">
      <c r="A174" s="9"/>
      <c r="B174" s="18" t="s">
        <v>19</v>
      </c>
      <c r="C174" s="20">
        <v>0.70287800170479575</v>
      </c>
      <c r="D174" s="20">
        <v>0.71325442425370689</v>
      </c>
      <c r="E174" s="19">
        <v>-1.0376422548911135</v>
      </c>
      <c r="F174" s="20">
        <v>-1.4547996053116956E-2</v>
      </c>
      <c r="G174"/>
      <c r="H174" s="20">
        <v>0.70488625433923968</v>
      </c>
      <c r="I174" s="19">
        <v>0.8368169914467205</v>
      </c>
      <c r="J174" s="20">
        <v>1.1871659949322641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36</v>
      </c>
      <c r="FM174" s="20">
        <v>0.7628307504479237</v>
      </c>
      <c r="FN174" s="20">
        <v>0.71173459215651369</v>
      </c>
      <c r="FO174" s="20">
        <v>0.6883687349140164</v>
      </c>
      <c r="FP174" s="20">
        <v>0.6672462285673354</v>
      </c>
      <c r="FQ174" s="20">
        <v>0.61912158655791694</v>
      </c>
      <c r="FR174" s="20">
        <v>0.69196726284865639</v>
      </c>
      <c r="FS174" s="20">
        <v>0.66967701042745809</v>
      </c>
      <c r="FT174" s="20">
        <v>0.73569866553867369</v>
      </c>
      <c r="FU174" s="20">
        <v>0.72750626032797272</v>
      </c>
      <c r="FV174" s="20">
        <v>0.74233091083592873</v>
      </c>
      <c r="FW174" s="20">
        <v>0.8121692561405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37"/>
      <c r="GC174" s="20">
        <v>0.60300852736140398</v>
      </c>
      <c r="GD174" s="20">
        <v>0.60562482397279416</v>
      </c>
      <c r="GE174" s="20">
        <v>0.63702505351922512</v>
      </c>
      <c r="GF174" s="20">
        <v>0.66699974065585121</v>
      </c>
      <c r="GG174" s="20">
        <v>0.6789960723640438</v>
      </c>
      <c r="GH174" s="20">
        <v>0.68802458670271016</v>
      </c>
      <c r="GI174" s="20">
        <v>0.69102020836509748</v>
      </c>
      <c r="GJ174" s="20">
        <v>0.6844858015928057</v>
      </c>
      <c r="GK174" s="20">
        <v>0.70530126784313751</v>
      </c>
      <c r="GL174" s="20">
        <v>0.72942801139842639</v>
      </c>
      <c r="GM174" s="20">
        <v>0.74607644868638823</v>
      </c>
      <c r="GN174" s="20">
        <v>0.70340519487524256</v>
      </c>
      <c r="GO174" s="20">
        <v>0.71952623675445082</v>
      </c>
      <c r="GP174" s="20">
        <v>0.70859496412357936</v>
      </c>
      <c r="GQ174" s="20">
        <f t="shared" si="26"/>
        <v>0.70287800170479575</v>
      </c>
      <c r="GR174" s="260"/>
      <c r="GS174" s="260"/>
      <c r="GT174" s="260"/>
      <c r="GU174" s="260"/>
      <c r="GV174" s="260"/>
      <c r="GW174" s="260"/>
      <c r="GX174" s="260"/>
    </row>
    <row r="175" spans="1:206" ht="14.4">
      <c r="A175" s="9"/>
      <c r="B175" s="18" t="s">
        <v>20</v>
      </c>
      <c r="C175" s="20">
        <v>0.44823296421761072</v>
      </c>
      <c r="D175" s="20">
        <v>0.4572385253034954</v>
      </c>
      <c r="E175" s="19">
        <v>-0.90055610858846835</v>
      </c>
      <c r="F175" s="20">
        <v>-1.9695543108287247E-2</v>
      </c>
      <c r="G175"/>
      <c r="H175" s="20">
        <v>0.46385216362171905</v>
      </c>
      <c r="I175" s="19">
        <v>-0.66136383182236469</v>
      </c>
      <c r="J175" s="20">
        <v>-1.4258073664214284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4311190403854</v>
      </c>
      <c r="FL175" s="20">
        <v>0.4097185681072622</v>
      </c>
      <c r="FM175" s="20">
        <v>0.55111729244992247</v>
      </c>
      <c r="FN175" s="20">
        <v>0.46629298715004691</v>
      </c>
      <c r="FO175" s="20">
        <v>0.41423260985023885</v>
      </c>
      <c r="FP175" s="20">
        <v>0.43033036273327913</v>
      </c>
      <c r="FQ175" s="20">
        <v>0.42114846812925422</v>
      </c>
      <c r="FR175" s="20">
        <v>0.44019061553056582</v>
      </c>
      <c r="FS175" s="20">
        <v>0.42147051635832233</v>
      </c>
      <c r="FT175" s="20">
        <v>0.45899102032833711</v>
      </c>
      <c r="FU175" s="20">
        <v>0.43888913126916529</v>
      </c>
      <c r="FV175" s="20">
        <v>0.44904216960012938</v>
      </c>
      <c r="FW175" s="20">
        <v>0.51967329646111393</v>
      </c>
      <c r="FX175" s="20">
        <v>0.45149926790223693</v>
      </c>
      <c r="FY175" s="20">
        <v>0.49217308177887803</v>
      </c>
      <c r="FZ175" s="20">
        <v>0.43175327494206911</v>
      </c>
      <c r="GA175" s="20">
        <v>0.42533229250137883</v>
      </c>
      <c r="GB175" s="37"/>
      <c r="GC175" s="20">
        <v>0.52761481172813374</v>
      </c>
      <c r="GD175" s="20">
        <v>0.54907448602888498</v>
      </c>
      <c r="GE175" s="20">
        <v>0.56866371305532737</v>
      </c>
      <c r="GF175" s="20">
        <v>0.57316295555295138</v>
      </c>
      <c r="GG175" s="20">
        <v>0.60307369897113383</v>
      </c>
      <c r="GH175" s="20">
        <v>0.60081118673330747</v>
      </c>
      <c r="GI175" s="20">
        <v>0.62071608137121426</v>
      </c>
      <c r="GJ175" s="20">
        <v>0.59389465134077035</v>
      </c>
      <c r="GK175" s="20">
        <v>0.59156339044890482</v>
      </c>
      <c r="GL175" s="20">
        <v>0.58648087820557582</v>
      </c>
      <c r="GM175" s="20">
        <v>0.60305873446860103</v>
      </c>
      <c r="GN175" s="20">
        <v>0.46198677144863692</v>
      </c>
      <c r="GO175" s="20">
        <v>0.46648649605452541</v>
      </c>
      <c r="GP175" s="20">
        <v>0.45172300702442025</v>
      </c>
      <c r="GQ175" s="20">
        <f t="shared" si="26"/>
        <v>0.44823296421761072</v>
      </c>
      <c r="GR175" s="260"/>
      <c r="GS175" s="260"/>
      <c r="GT175" s="260"/>
      <c r="GU175" s="260"/>
      <c r="GV175" s="260"/>
      <c r="GW175" s="260"/>
      <c r="GX175" s="260"/>
    </row>
    <row r="176" spans="1:206" ht="14.4">
      <c r="A176" s="9"/>
      <c r="B176" s="21"/>
      <c r="C176"/>
      <c r="D176"/>
      <c r="E176" s="28" t="s">
        <v>390</v>
      </c>
      <c r="F176"/>
      <c r="G176"/>
      <c r="H176"/>
      <c r="I176" s="28" t="s">
        <v>390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 s="37"/>
      <c r="GC176" s="268"/>
      <c r="GD176" s="268"/>
      <c r="GE176" s="268"/>
      <c r="GF176" s="268"/>
      <c r="GG176" s="268"/>
      <c r="GH176" s="268"/>
      <c r="GI176" s="268"/>
      <c r="GJ176" s="268"/>
      <c r="GK176" s="268"/>
      <c r="GL176" s="268"/>
      <c r="GM176" s="268"/>
      <c r="GN176" s="267"/>
      <c r="GO176" s="267"/>
      <c r="GP176" s="267"/>
      <c r="GQ176" s="267"/>
      <c r="GR176" s="260"/>
      <c r="GS176" s="260"/>
      <c r="GT176" s="260"/>
      <c r="GU176" s="260"/>
      <c r="GV176" s="260"/>
      <c r="GW176" s="260"/>
      <c r="GX176" s="260"/>
    </row>
    <row r="177" spans="1:206" ht="13.8">
      <c r="A177" s="9"/>
      <c r="B177" s="34" t="s">
        <v>53</v>
      </c>
      <c r="C177" s="26">
        <v>0.62743495771156343</v>
      </c>
      <c r="D177" s="26">
        <v>0.6398348088322644</v>
      </c>
      <c r="E177" s="25">
        <v>-1.2399851120700967</v>
      </c>
      <c r="F177" s="26">
        <v>-1.9379769511651629E-2</v>
      </c>
      <c r="H177" s="26">
        <v>0.63152846293813392</v>
      </c>
      <c r="I177" s="25">
        <v>0.83063458941304846</v>
      </c>
      <c r="J177" s="26">
        <v>1.3152765681353295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3015669225027</v>
      </c>
      <c r="FL177" s="26">
        <v>0.64231306277460842</v>
      </c>
      <c r="FM177" s="26">
        <v>0.64523529243090227</v>
      </c>
      <c r="FN177" s="26">
        <v>0.64451100080265222</v>
      </c>
      <c r="FO177" s="26">
        <v>0.6398348088322644</v>
      </c>
      <c r="FP177" s="26">
        <v>0.64007474846999435</v>
      </c>
      <c r="FQ177" s="26">
        <v>0.63243994775089341</v>
      </c>
      <c r="FR177" s="26">
        <v>0.63013179917194539</v>
      </c>
      <c r="FS177" s="26">
        <v>0.62938101021689596</v>
      </c>
      <c r="FT177" s="26">
        <v>0.63187981635894797</v>
      </c>
      <c r="FU177" s="26">
        <v>0.63056332848129315</v>
      </c>
      <c r="FV177" s="26">
        <v>0.6287691472072382</v>
      </c>
      <c r="FW177" s="26">
        <v>0.63005991281318086</v>
      </c>
      <c r="FX177" s="26">
        <v>0.63145645645778392</v>
      </c>
      <c r="FY177" s="26">
        <v>0.62842305400213549</v>
      </c>
      <c r="FZ177" s="26">
        <v>0.62704053778192259</v>
      </c>
      <c r="GA177" s="26">
        <v>0.62743495771156343</v>
      </c>
      <c r="GB177" s="37"/>
      <c r="GC177" s="26"/>
      <c r="GD177" s="26"/>
      <c r="GE177" s="26"/>
      <c r="GF177" s="26"/>
      <c r="GG177" s="26"/>
      <c r="GH177" s="26"/>
      <c r="GI177" s="26"/>
      <c r="GJ177" s="26"/>
      <c r="GK177" s="26"/>
      <c r="GL177" s="26"/>
      <c r="GM177" s="26"/>
      <c r="GN177" s="26"/>
      <c r="GO177" s="26"/>
      <c r="GP177" s="26"/>
      <c r="GQ177" s="26"/>
      <c r="GR177" s="260"/>
      <c r="GS177" s="260"/>
      <c r="GT177" s="260"/>
      <c r="GU177" s="260"/>
      <c r="GV177" s="260"/>
      <c r="GW177" s="260"/>
      <c r="GX177" s="260"/>
    </row>
    <row r="178" spans="1:206" ht="13.8">
      <c r="A178" s="9"/>
      <c r="B178" s="18" t="s">
        <v>18</v>
      </c>
      <c r="C178" s="20">
        <v>0.74270910054955075</v>
      </c>
      <c r="D178" s="20">
        <v>0.74987174779067944</v>
      </c>
      <c r="E178" s="19">
        <v>-0.71626472411286946</v>
      </c>
      <c r="F178" s="20">
        <v>-9.5518297125231719E-3</v>
      </c>
      <c r="H178" s="20">
        <v>0.75583336897619824</v>
      </c>
      <c r="I178" s="19">
        <v>-0.59616211855187951</v>
      </c>
      <c r="J178" s="20">
        <v>-7.8874807996291724E-3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8702</v>
      </c>
      <c r="FM178" s="20">
        <v>0.75704780259086768</v>
      </c>
      <c r="FN178" s="20">
        <v>0.75667079102016321</v>
      </c>
      <c r="FO178" s="20">
        <v>0.74987174779067944</v>
      </c>
      <c r="FP178" s="20">
        <v>0.74941612609581754</v>
      </c>
      <c r="FQ178" s="20">
        <v>0.74215787577609693</v>
      </c>
      <c r="FR178" s="20">
        <v>0.73927836641428468</v>
      </c>
      <c r="FS178" s="20">
        <v>0.74382297292700994</v>
      </c>
      <c r="FT178" s="20">
        <v>0.74476065437695183</v>
      </c>
      <c r="FU178" s="20">
        <v>0.74216050899195207</v>
      </c>
      <c r="FV178" s="20">
        <v>0.7420200330410579</v>
      </c>
      <c r="FW178" s="20">
        <v>0.74385065256073224</v>
      </c>
      <c r="FX178" s="20">
        <v>0.74661947675062801</v>
      </c>
      <c r="FY178" s="20">
        <v>0.74526921844319605</v>
      </c>
      <c r="FZ178" s="20">
        <v>0.7410133943195335</v>
      </c>
      <c r="GA178" s="20">
        <v>0.74270910054955075</v>
      </c>
      <c r="GB178" s="37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60"/>
      <c r="GS178" s="260"/>
      <c r="GT178" s="260"/>
      <c r="GU178" s="260"/>
      <c r="GV178" s="260"/>
      <c r="GW178" s="260"/>
      <c r="GX178" s="260"/>
    </row>
    <row r="179" spans="1:206" ht="13.8">
      <c r="A179" s="9"/>
      <c r="B179" s="18" t="s">
        <v>19</v>
      </c>
      <c r="C179" s="20">
        <v>0.70503268866120294</v>
      </c>
      <c r="D179" s="20">
        <v>0.72110414601140138</v>
      </c>
      <c r="E179" s="19">
        <v>-1.6071457350198437</v>
      </c>
      <c r="F179" s="20">
        <v>-2.2287290177283672E-2</v>
      </c>
      <c r="H179" s="20">
        <v>0.69871289245724111</v>
      </c>
      <c r="I179" s="19">
        <v>2.2391253554160273</v>
      </c>
      <c r="J179" s="20">
        <v>3.204642965068881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65</v>
      </c>
      <c r="FM179" s="20">
        <v>0.72472849989495725</v>
      </c>
      <c r="FN179" s="20">
        <v>0.72349027857551984</v>
      </c>
      <c r="FO179" s="20">
        <v>0.72110414601140138</v>
      </c>
      <c r="FP179" s="20">
        <v>0.72300327412705356</v>
      </c>
      <c r="FQ179" s="20">
        <v>0.7131066444063332</v>
      </c>
      <c r="FR179" s="20">
        <v>0.71084959320235308</v>
      </c>
      <c r="FS179" s="20">
        <v>0.70653081522878636</v>
      </c>
      <c r="FT179" s="20">
        <v>0.71073526996666314</v>
      </c>
      <c r="FU179" s="20">
        <v>0.71059420248292238</v>
      </c>
      <c r="FV179" s="20">
        <v>0.70887667642203478</v>
      </c>
      <c r="FW179" s="20">
        <v>0.70859496412357936</v>
      </c>
      <c r="FX179" s="20">
        <v>0.70788218743303966</v>
      </c>
      <c r="FY179" s="20">
        <v>0.70382691089775573</v>
      </c>
      <c r="FZ179" s="20">
        <v>0.70611200795564</v>
      </c>
      <c r="GA179" s="20">
        <v>0.70503268866120294</v>
      </c>
      <c r="GB179" s="37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60"/>
      <c r="GS179" s="260"/>
      <c r="GT179" s="260"/>
      <c r="GU179" s="260"/>
      <c r="GV179" s="260"/>
      <c r="GW179" s="260"/>
      <c r="GX179" s="260"/>
    </row>
    <row r="180" spans="1:206" ht="13.8">
      <c r="A180" s="9"/>
      <c r="B180" s="18" t="s">
        <v>20</v>
      </c>
      <c r="C180" s="20">
        <v>0.44694042078464113</v>
      </c>
      <c r="D180" s="20">
        <v>0.46271175851471141</v>
      </c>
      <c r="E180" s="19">
        <v>-1.5771337730070278</v>
      </c>
      <c r="F180" s="20">
        <v>-3.4084583846962786E-2</v>
      </c>
      <c r="H180" s="20">
        <v>0.46088075095901249</v>
      </c>
      <c r="I180" s="19">
        <v>0.18310075556989269</v>
      </c>
      <c r="J180" s="20">
        <v>3.9728444980375501E-3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649605452541</v>
      </c>
      <c r="FL180" s="20">
        <v>0.46501319672461561</v>
      </c>
      <c r="FM180" s="20">
        <v>0.46870362312960834</v>
      </c>
      <c r="FN180" s="20">
        <v>0.4679863586090689</v>
      </c>
      <c r="FO180" s="20">
        <v>0.46271175851471141</v>
      </c>
      <c r="FP180" s="20">
        <v>0.46224255361470351</v>
      </c>
      <c r="FQ180" s="20">
        <v>0.45708146733302679</v>
      </c>
      <c r="FR180" s="20">
        <v>0.4549702981774752</v>
      </c>
      <c r="FS180" s="20">
        <v>0.45379673161234335</v>
      </c>
      <c r="FT180" s="20">
        <v>0.45535104530977616</v>
      </c>
      <c r="FU180" s="20">
        <v>0.45341103565896085</v>
      </c>
      <c r="FV180" s="20">
        <v>0.44970691686359016</v>
      </c>
      <c r="FW180" s="20">
        <v>0.45172300702442025</v>
      </c>
      <c r="FX180" s="20">
        <v>0.45345813376998756</v>
      </c>
      <c r="FY180" s="20">
        <v>0.44950581977752258</v>
      </c>
      <c r="FZ180" s="20">
        <v>0.44644705278295371</v>
      </c>
      <c r="GA180" s="20">
        <v>0.44694042078464113</v>
      </c>
      <c r="GB180" s="37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60"/>
      <c r="GS180" s="260"/>
      <c r="GT180" s="260"/>
      <c r="GU180" s="260"/>
      <c r="GV180" s="260"/>
      <c r="GW180" s="260"/>
      <c r="GX180" s="260"/>
    </row>
    <row r="181" spans="1:206" ht="14.4">
      <c r="A181" s="9"/>
      <c r="B181" s="21"/>
      <c r="C181"/>
      <c r="D181"/>
      <c r="E181" s="28" t="s">
        <v>390</v>
      </c>
      <c r="F181"/>
      <c r="G181"/>
      <c r="H181"/>
      <c r="I181" s="28" t="s">
        <v>390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 s="37"/>
      <c r="GC181" s="268"/>
      <c r="GD181" s="268"/>
      <c r="GE181" s="268"/>
      <c r="GF181" s="268"/>
      <c r="GG181" s="268"/>
      <c r="GH181" s="268"/>
      <c r="GI181" s="268"/>
      <c r="GJ181" s="268"/>
      <c r="GK181" s="268"/>
      <c r="GL181" s="268"/>
      <c r="GM181" s="268"/>
      <c r="GN181" s="267"/>
      <c r="GO181" s="267"/>
      <c r="GP181" s="267"/>
      <c r="GQ181" s="267"/>
      <c r="GR181" s="260"/>
      <c r="GS181" s="260"/>
      <c r="GT181" s="260"/>
      <c r="GU181" s="260"/>
      <c r="GV181" s="260"/>
      <c r="GW181" s="260"/>
      <c r="GX181" s="260"/>
    </row>
    <row r="182" spans="1:206" ht="14.4">
      <c r="A182" s="9"/>
      <c r="B182" s="34" t="s">
        <v>54</v>
      </c>
      <c r="C182" s="26">
        <v>0.62822845120235449</v>
      </c>
      <c r="D182" s="26">
        <v>0.63504029227729053</v>
      </c>
      <c r="E182" s="25">
        <v>-0.68118410749360425</v>
      </c>
      <c r="F182" s="26">
        <v>-1.0726628149071287E-2</v>
      </c>
      <c r="G182"/>
      <c r="H182" s="26">
        <v>0.63985285609914133</v>
      </c>
      <c r="I182" s="25">
        <v>-0.48125638218508016</v>
      </c>
      <c r="J182" s="26">
        <v>-7.5213602252095346E-3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47041396501</v>
      </c>
      <c r="FL182" s="26">
        <v>0.61667793966969109</v>
      </c>
      <c r="FM182" s="26">
        <v>0.70828857787018551</v>
      </c>
      <c r="FN182" s="26">
        <v>0.63195569892439918</v>
      </c>
      <c r="FO182" s="26">
        <v>0.59124557652730392</v>
      </c>
      <c r="FP182" s="26">
        <v>0.59211905586213998</v>
      </c>
      <c r="FQ182" s="26">
        <v>0.57259425736124681</v>
      </c>
      <c r="FR182" s="26">
        <v>0.60498032644372357</v>
      </c>
      <c r="FS182" s="26">
        <v>0.60120606826540302</v>
      </c>
      <c r="FT182" s="26">
        <v>0.65302415333483144</v>
      </c>
      <c r="FU182" s="26">
        <v>0.63849308553536643</v>
      </c>
      <c r="FV182" s="26">
        <v>0.65222669637063901</v>
      </c>
      <c r="FW182" s="26">
        <v>0.74691842604919489</v>
      </c>
      <c r="FX182" s="26">
        <v>0.64261387704426387</v>
      </c>
      <c r="FY182" s="26">
        <v>0.65473955547050622</v>
      </c>
      <c r="FZ182" s="26">
        <v>0.63328013025980767</v>
      </c>
      <c r="GA182" s="26">
        <v>0.58785648076578301</v>
      </c>
      <c r="GB182" s="37"/>
      <c r="GC182" s="26">
        <v>0.60194766757371909</v>
      </c>
      <c r="GD182" s="26">
        <v>0.58551904712311587</v>
      </c>
      <c r="GE182" s="26">
        <v>0.59105774852822524</v>
      </c>
      <c r="GF182" s="26">
        <v>0.60971014405901303</v>
      </c>
      <c r="GG182" s="26">
        <v>0.64126738020128193</v>
      </c>
      <c r="GH182" s="26">
        <v>0.65428392257446999</v>
      </c>
      <c r="GI182" s="26">
        <v>0.66804062521075158</v>
      </c>
      <c r="GJ182" s="26">
        <v>0.66444490470577189</v>
      </c>
      <c r="GK182" s="26">
        <v>0.68046116121510825</v>
      </c>
      <c r="GL182" s="26">
        <v>0.68892221855100266</v>
      </c>
      <c r="GM182" s="26">
        <v>0.70399061776866345</v>
      </c>
      <c r="GN182" s="26">
        <v>0.6390429101259113</v>
      </c>
      <c r="GO182" s="26">
        <v>0.64474605663606621</v>
      </c>
      <c r="GP182" s="26">
        <v>0.63180891060866384</v>
      </c>
      <c r="GQ182" s="26">
        <f t="shared" ref="GQ182:GQ185" si="27">+C182</f>
        <v>0.62822845120235449</v>
      </c>
      <c r="GR182" s="260"/>
      <c r="GS182" s="260"/>
      <c r="GT182" s="260"/>
      <c r="GU182" s="260"/>
      <c r="GV182" s="260"/>
      <c r="GW182" s="260"/>
      <c r="GX182" s="260"/>
    </row>
    <row r="183" spans="1:206" ht="14.4">
      <c r="A183" s="9"/>
      <c r="B183" s="18" t="s">
        <v>18</v>
      </c>
      <c r="C183" s="20">
        <v>0.73251424435702461</v>
      </c>
      <c r="D183" s="20">
        <v>0.73907363181872421</v>
      </c>
      <c r="E183" s="19">
        <v>-0.65593874616995951</v>
      </c>
      <c r="F183" s="20">
        <v>-8.8751474539257337E-3</v>
      </c>
      <c r="G183"/>
      <c r="H183" s="20">
        <v>0.76276580877420663</v>
      </c>
      <c r="I183" s="19">
        <v>-2.3692176955482425</v>
      </c>
      <c r="J183" s="20">
        <v>-3.1060879608062985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80070291</v>
      </c>
      <c r="FM183" s="20">
        <v>0.82568196497461599</v>
      </c>
      <c r="FN183" s="20">
        <v>0.74635562628707852</v>
      </c>
      <c r="FO183" s="20">
        <v>0.65189434164455673</v>
      </c>
      <c r="FP183" s="20">
        <v>0.67976011341904974</v>
      </c>
      <c r="FQ183" s="20">
        <v>0.67335748799109196</v>
      </c>
      <c r="FR183" s="20">
        <v>0.70442041327398108</v>
      </c>
      <c r="FS183" s="20">
        <v>0.76205476781572135</v>
      </c>
      <c r="FT183" s="20">
        <v>0.75350677552316148</v>
      </c>
      <c r="FU183" s="20">
        <v>0.76909760676875749</v>
      </c>
      <c r="FV183" s="20">
        <v>0.78499553858292204</v>
      </c>
      <c r="FW183" s="20">
        <v>0.85926925361289197</v>
      </c>
      <c r="FX183" s="20">
        <v>0.78468627200896979</v>
      </c>
      <c r="FY183" s="20">
        <v>0.79320602244516658</v>
      </c>
      <c r="FZ183" s="20">
        <v>0.6884900890393979</v>
      </c>
      <c r="GA183" s="20">
        <v>0.67952297705607267</v>
      </c>
      <c r="GB183" s="37"/>
      <c r="GC183" s="20">
        <v>0.62470108858537032</v>
      </c>
      <c r="GD183" s="20">
        <v>0.57994912903332185</v>
      </c>
      <c r="GE183" s="20">
        <v>0.56436666578190764</v>
      </c>
      <c r="GF183" s="20">
        <v>0.56979791785915856</v>
      </c>
      <c r="GG183" s="20">
        <v>0.6245682997893629</v>
      </c>
      <c r="GH183" s="20">
        <v>0.65646676365507795</v>
      </c>
      <c r="GI183" s="20">
        <v>0.68149478934436536</v>
      </c>
      <c r="GJ183" s="20">
        <v>0.70922969091825394</v>
      </c>
      <c r="GK183" s="20">
        <v>0.73251986711967088</v>
      </c>
      <c r="GL183" s="20">
        <v>0.74998525068312571</v>
      </c>
      <c r="GM183" s="20">
        <v>0.77409338428274699</v>
      </c>
      <c r="GN183" s="20">
        <v>0.75215311137231911</v>
      </c>
      <c r="GO183" s="20">
        <v>0.75928275605539119</v>
      </c>
      <c r="GP183" s="20">
        <v>0.7441823670690072</v>
      </c>
      <c r="GQ183" s="20">
        <f t="shared" si="27"/>
        <v>0.73251424435702461</v>
      </c>
      <c r="GR183" s="260"/>
      <c r="GS183" s="260"/>
      <c r="GT183" s="260"/>
      <c r="GU183" s="260"/>
      <c r="GV183" s="260"/>
      <c r="GW183" s="260"/>
      <c r="GX183" s="260"/>
    </row>
    <row r="184" spans="1:206" ht="14.4">
      <c r="A184" s="9"/>
      <c r="B184" s="18" t="s">
        <v>19</v>
      </c>
      <c r="C184" s="20">
        <v>0.71079559164605011</v>
      </c>
      <c r="D184" s="20">
        <v>0.72462189986782555</v>
      </c>
      <c r="E184" s="19">
        <v>-1.3826308221775441</v>
      </c>
      <c r="F184" s="20">
        <v>-1.9080720889469979E-2</v>
      </c>
      <c r="G184"/>
      <c r="H184" s="20">
        <v>0.71369275462865311</v>
      </c>
      <c r="I184" s="19">
        <v>1.0929145239172433</v>
      </c>
      <c r="J184" s="20">
        <v>1.5313515750708525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19</v>
      </c>
      <c r="FM184" s="20">
        <v>0.76296947670171722</v>
      </c>
      <c r="FN184" s="20">
        <v>0.69774635236133298</v>
      </c>
      <c r="FO184" s="20">
        <v>0.71645282911321329</v>
      </c>
      <c r="FP184" s="20">
        <v>0.6804460110120758</v>
      </c>
      <c r="FQ184" s="20">
        <v>0.64000252807085423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35</v>
      </c>
      <c r="FV184" s="20">
        <v>0.73188113049206793</v>
      </c>
      <c r="FW184" s="20">
        <v>0.87158326097647953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37"/>
      <c r="GC184" s="20">
        <v>0.62627097095961382</v>
      </c>
      <c r="GD184" s="20">
        <v>0.62164767645350216</v>
      </c>
      <c r="GE184" s="20">
        <v>0.63446510176963555</v>
      </c>
      <c r="GF184" s="20">
        <v>0.67485947190623718</v>
      </c>
      <c r="GG184" s="20">
        <v>0.68028887739966581</v>
      </c>
      <c r="GH184" s="20">
        <v>0.69988845963842339</v>
      </c>
      <c r="GI184" s="20">
        <v>0.69096092583370061</v>
      </c>
      <c r="GJ184" s="20">
        <v>0.68070250410134914</v>
      </c>
      <c r="GK184" s="20">
        <v>0.70789080883714484</v>
      </c>
      <c r="GL184" s="20">
        <v>0.73206534703940673</v>
      </c>
      <c r="GM184" s="20">
        <v>0.74551624908357506</v>
      </c>
      <c r="GN184" s="20">
        <v>0.71601619262649752</v>
      </c>
      <c r="GO184" s="20">
        <v>0.72408074097859076</v>
      </c>
      <c r="GP184" s="20">
        <v>0.7162733293053869</v>
      </c>
      <c r="GQ184" s="20">
        <f t="shared" si="27"/>
        <v>0.71079559164605011</v>
      </c>
      <c r="GR184" s="260"/>
      <c r="GS184" s="260"/>
      <c r="GT184" s="260"/>
      <c r="GU184" s="260"/>
      <c r="GV184" s="260"/>
      <c r="GW184" s="260"/>
      <c r="GX184" s="260"/>
    </row>
    <row r="185" spans="1:206" ht="14.4">
      <c r="A185" s="9"/>
      <c r="B185" s="18" t="s">
        <v>20</v>
      </c>
      <c r="C185" s="20">
        <v>0.44824934502698166</v>
      </c>
      <c r="D185" s="20">
        <v>0.45518984196251389</v>
      </c>
      <c r="E185" s="19">
        <v>-0.69404969355322255</v>
      </c>
      <c r="F185" s="20">
        <v>-1.5247477636163494E-2</v>
      </c>
      <c r="G185"/>
      <c r="H185" s="20">
        <v>0.4635223775278608</v>
      </c>
      <c r="I185" s="19">
        <v>-0.83325355653469102</v>
      </c>
      <c r="J185" s="20">
        <v>-1.7976555112155443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4311190403888</v>
      </c>
      <c r="FL185" s="20">
        <v>0.40026231058679568</v>
      </c>
      <c r="FM185" s="20">
        <v>0.55111729244992269</v>
      </c>
      <c r="FN185" s="20">
        <v>0.46629298715004974</v>
      </c>
      <c r="FO185" s="20">
        <v>0.41423438918329908</v>
      </c>
      <c r="FP185" s="20">
        <v>0.43112330717777575</v>
      </c>
      <c r="FQ185" s="20">
        <v>0.42114846812925472</v>
      </c>
      <c r="FR185" s="20">
        <v>0.44019090275976891</v>
      </c>
      <c r="FS185" s="20">
        <v>0.4214086302230447</v>
      </c>
      <c r="FT185" s="20">
        <v>0.45898876663151866</v>
      </c>
      <c r="FU185" s="20">
        <v>0.43888926312408277</v>
      </c>
      <c r="FV185" s="20">
        <v>0.44904248593578322</v>
      </c>
      <c r="FW185" s="20">
        <v>0.51967491954773026</v>
      </c>
      <c r="FX185" s="20">
        <v>0.45149926790223649</v>
      </c>
      <c r="FY185" s="20">
        <v>0.49217307708895047</v>
      </c>
      <c r="FZ185" s="20">
        <v>0.43175323516939218</v>
      </c>
      <c r="GA185" s="20">
        <v>0.42533154509670168</v>
      </c>
      <c r="GB185" s="37"/>
      <c r="GC185" s="20">
        <v>0.54818186092082022</v>
      </c>
      <c r="GD185" s="20">
        <v>0.54905643429231998</v>
      </c>
      <c r="GE185" s="20">
        <v>0.56593440593157396</v>
      </c>
      <c r="GF185" s="20">
        <v>0.5732368766602508</v>
      </c>
      <c r="GG185" s="20">
        <v>0.6130898505460407</v>
      </c>
      <c r="GH185" s="20">
        <v>0.60235765659922469</v>
      </c>
      <c r="GI185" s="20">
        <v>0.63166568392379852</v>
      </c>
      <c r="GJ185" s="20">
        <v>0.60597750338544731</v>
      </c>
      <c r="GK185" s="20">
        <v>0.60560237575201592</v>
      </c>
      <c r="GL185" s="20">
        <v>0.59401713251683286</v>
      </c>
      <c r="GM185" s="20">
        <v>0.60186093451798151</v>
      </c>
      <c r="GN185" s="20">
        <v>0.46558836681466115</v>
      </c>
      <c r="GO185" s="20">
        <v>0.46672448815143863</v>
      </c>
      <c r="GP185" s="20">
        <v>0.44876127947975925</v>
      </c>
      <c r="GQ185" s="20">
        <f t="shared" si="27"/>
        <v>0.44824934502698166</v>
      </c>
      <c r="GR185" s="260"/>
      <c r="GS185" s="260"/>
      <c r="GT185" s="260"/>
      <c r="GU185" s="260"/>
      <c r="GV185" s="260"/>
      <c r="GW185" s="260"/>
      <c r="GX185" s="260"/>
    </row>
    <row r="186" spans="1:206" ht="14.4">
      <c r="A186" s="9"/>
      <c r="B186" s="21"/>
      <c r="C186"/>
      <c r="D186"/>
      <c r="E186" s="28" t="s">
        <v>390</v>
      </c>
      <c r="F186"/>
      <c r="G186"/>
      <c r="H186"/>
      <c r="I186" s="28" t="s">
        <v>390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 s="37"/>
      <c r="GC186" s="268"/>
      <c r="GD186" s="268"/>
      <c r="GE186" s="268"/>
      <c r="GF186" s="268"/>
      <c r="GG186" s="268"/>
      <c r="GH186" s="268"/>
      <c r="GI186" s="268"/>
      <c r="GJ186" s="268"/>
      <c r="GK186" s="268"/>
      <c r="GL186" s="268"/>
      <c r="GM186" s="268"/>
      <c r="GN186" s="267"/>
      <c r="GO186" s="267"/>
      <c r="GP186" s="267"/>
      <c r="GQ186" s="267"/>
      <c r="GR186" s="260"/>
      <c r="GS186" s="260"/>
      <c r="GT186" s="260"/>
      <c r="GU186" s="260"/>
      <c r="GV186" s="260"/>
      <c r="GW186" s="260"/>
      <c r="GX186" s="260"/>
    </row>
    <row r="187" spans="1:206" ht="13.8">
      <c r="A187" s="9"/>
      <c r="B187" s="34" t="s">
        <v>55</v>
      </c>
      <c r="C187" s="26">
        <v>0.62973036619127154</v>
      </c>
      <c r="D187" s="26">
        <v>0.64323740136892171</v>
      </c>
      <c r="E187" s="25">
        <v>-1.3507035177650173</v>
      </c>
      <c r="F187" s="26">
        <v>-2.0998522705465882E-2</v>
      </c>
      <c r="H187" s="26">
        <v>0.64045246429811709</v>
      </c>
      <c r="I187" s="25">
        <v>0.27849370708046273</v>
      </c>
      <c r="J187" s="26">
        <v>4.3483899681090116E-3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60566360661</v>
      </c>
      <c r="FL187" s="26">
        <v>0.64451391761416044</v>
      </c>
      <c r="FM187" s="26">
        <v>0.6471102978480705</v>
      </c>
      <c r="FN187" s="26">
        <v>0.64565360402215399</v>
      </c>
      <c r="FO187" s="26">
        <v>0.64323740136892171</v>
      </c>
      <c r="FP187" s="26">
        <v>0.64377752683992429</v>
      </c>
      <c r="FQ187" s="26">
        <v>0.63766590058450812</v>
      </c>
      <c r="FR187" s="26">
        <v>0.63481193701373195</v>
      </c>
      <c r="FS187" s="26">
        <v>0.63211068949353477</v>
      </c>
      <c r="FT187" s="26">
        <v>0.63478993500496139</v>
      </c>
      <c r="FU187" s="26">
        <v>0.63220126144502076</v>
      </c>
      <c r="FV187" s="26">
        <v>0.6297943926596421</v>
      </c>
      <c r="FW187" s="26">
        <v>0.63180891060866395</v>
      </c>
      <c r="FX187" s="26">
        <v>0.63379585318409615</v>
      </c>
      <c r="FY187" s="26">
        <v>0.63019776084960422</v>
      </c>
      <c r="FZ187" s="26">
        <v>0.6303189865796528</v>
      </c>
      <c r="GA187" s="26">
        <v>0.62973036619127154</v>
      </c>
      <c r="GB187" s="37"/>
      <c r="GC187" s="26"/>
      <c r="GD187" s="26"/>
      <c r="GE187" s="26"/>
      <c r="GF187" s="26"/>
      <c r="GG187" s="26"/>
      <c r="GH187" s="26"/>
      <c r="GI187" s="26"/>
      <c r="GJ187" s="26"/>
      <c r="GK187" s="26"/>
      <c r="GL187" s="26"/>
      <c r="GM187" s="26"/>
      <c r="GN187" s="26"/>
      <c r="GO187" s="26"/>
      <c r="GP187" s="26"/>
      <c r="GQ187" s="26"/>
      <c r="GR187" s="260"/>
      <c r="GS187" s="260"/>
      <c r="GT187" s="260"/>
      <c r="GU187" s="260"/>
      <c r="GV187" s="260"/>
      <c r="GW187" s="260"/>
      <c r="GX187" s="260"/>
    </row>
    <row r="188" spans="1:206" ht="13.8">
      <c r="A188" s="9"/>
      <c r="B188" s="18" t="s">
        <v>18</v>
      </c>
      <c r="C188" s="20">
        <v>0.74211065323067915</v>
      </c>
      <c r="D188" s="20">
        <v>0.75208390610903297</v>
      </c>
      <c r="E188" s="19">
        <v>-0.99732528783538221</v>
      </c>
      <c r="F188" s="20">
        <v>-1.3260824752854046E-2</v>
      </c>
      <c r="H188" s="20">
        <v>0.76698121661912588</v>
      </c>
      <c r="I188" s="19">
        <v>-1.4897310510092909</v>
      </c>
      <c r="J188" s="20">
        <v>-1.9423305535122046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76584</v>
      </c>
      <c r="FM188" s="20">
        <v>0.75749103545188612</v>
      </c>
      <c r="FN188" s="20">
        <v>0.75668039427199063</v>
      </c>
      <c r="FO188" s="20">
        <v>0.75208390610903297</v>
      </c>
      <c r="FP188" s="20">
        <v>0.75204578836639158</v>
      </c>
      <c r="FQ188" s="20">
        <v>0.74585523646862673</v>
      </c>
      <c r="FR188" s="20">
        <v>0.74336035442441906</v>
      </c>
      <c r="FS188" s="20">
        <v>0.74710861153430064</v>
      </c>
      <c r="FT188" s="20">
        <v>0.74876222291014449</v>
      </c>
      <c r="FU188" s="20">
        <v>0.74435696592486478</v>
      </c>
      <c r="FV188" s="20">
        <v>0.7441374320778722</v>
      </c>
      <c r="FW188" s="20">
        <v>0.7441823670690072</v>
      </c>
      <c r="FX188" s="20">
        <v>0.74718547537101032</v>
      </c>
      <c r="FY188" s="20">
        <v>0.74508430700621242</v>
      </c>
      <c r="FZ188" s="20">
        <v>0.74032244959710813</v>
      </c>
      <c r="GA188" s="20">
        <v>0.74211065323067915</v>
      </c>
      <c r="GB188" s="37"/>
      <c r="GC188" s="20"/>
      <c r="GD188" s="20"/>
      <c r="GE188" s="20"/>
      <c r="GF188" s="20"/>
      <c r="GG188" s="20"/>
      <c r="GH188" s="20"/>
      <c r="GI188" s="20"/>
      <c r="GJ188" s="20"/>
      <c r="GK188" s="20"/>
      <c r="GL188" s="20"/>
      <c r="GM188" s="20"/>
      <c r="GN188" s="20"/>
      <c r="GO188" s="20"/>
      <c r="GP188" s="20"/>
      <c r="GQ188" s="20"/>
      <c r="GR188" s="260"/>
      <c r="GS188" s="260"/>
      <c r="GT188" s="260"/>
      <c r="GU188" s="260"/>
      <c r="GV188" s="260"/>
      <c r="GW188" s="260"/>
      <c r="GX188" s="260"/>
    </row>
    <row r="189" spans="1:206" ht="13.8">
      <c r="A189" s="9"/>
      <c r="B189" s="18" t="s">
        <v>19</v>
      </c>
      <c r="C189" s="20">
        <v>0.71207190956328614</v>
      </c>
      <c r="D189" s="20">
        <v>0.72733838404042439</v>
      </c>
      <c r="E189" s="19">
        <v>-1.5266474477138248</v>
      </c>
      <c r="F189" s="20">
        <v>-2.0989507514139055E-2</v>
      </c>
      <c r="H189" s="20">
        <v>0.71052497571410322</v>
      </c>
      <c r="I189" s="19">
        <v>1.6813408326321166</v>
      </c>
      <c r="J189" s="20">
        <v>2.366336005208414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89</v>
      </c>
      <c r="FQ189" s="20">
        <v>0.72302114863667033</v>
      </c>
      <c r="FR189" s="20">
        <v>0.71976358749851987</v>
      </c>
      <c r="FS189" s="20">
        <v>0.71185325683898371</v>
      </c>
      <c r="FT189" s="20">
        <v>0.71720191161523428</v>
      </c>
      <c r="FU189" s="20">
        <v>0.71582846334908423</v>
      </c>
      <c r="FV189" s="20">
        <v>0.71284675016221211</v>
      </c>
      <c r="FW189" s="20">
        <v>0.7162733293053869</v>
      </c>
      <c r="FX189" s="20">
        <v>0.71464715209343455</v>
      </c>
      <c r="FY189" s="20">
        <v>0.70963915669151989</v>
      </c>
      <c r="FZ189" s="20">
        <v>0.7162816661511856</v>
      </c>
      <c r="GA189" s="20">
        <v>0.71207190956328614</v>
      </c>
      <c r="GB189" s="37"/>
      <c r="GC189" s="20"/>
      <c r="GD189" s="20"/>
      <c r="GE189" s="20"/>
      <c r="GF189" s="20"/>
      <c r="GG189" s="20"/>
      <c r="GH189" s="20"/>
      <c r="GI189" s="20"/>
      <c r="GJ189" s="20"/>
      <c r="GK189" s="20"/>
      <c r="GL189" s="20"/>
      <c r="GM189" s="20"/>
      <c r="GN189" s="20"/>
      <c r="GO189" s="20"/>
      <c r="GP189" s="20"/>
      <c r="GQ189" s="20"/>
      <c r="GR189" s="260"/>
      <c r="GS189" s="260"/>
      <c r="GT189" s="260"/>
      <c r="GU189" s="260"/>
      <c r="GV189" s="260"/>
      <c r="GW189" s="260"/>
      <c r="GX189" s="260"/>
    </row>
    <row r="190" spans="1:206" ht="13.8">
      <c r="A190" s="9"/>
      <c r="B190" s="18" t="s">
        <v>20</v>
      </c>
      <c r="C190" s="20">
        <v>0.4466712797912773</v>
      </c>
      <c r="D190" s="20">
        <v>0.4641602380994308</v>
      </c>
      <c r="E190" s="19">
        <v>-1.7488958308153502</v>
      </c>
      <c r="F190" s="20">
        <v>-3.7678708498953925E-2</v>
      </c>
      <c r="H190" s="20">
        <v>0.46363402792965458</v>
      </c>
      <c r="I190" s="19">
        <v>5.2621016977622004E-2</v>
      </c>
      <c r="J190" s="20">
        <v>1.1349688290266302E-3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448815143863</v>
      </c>
      <c r="FL190" s="20">
        <v>0.46525532059357361</v>
      </c>
      <c r="FM190" s="20">
        <v>0.46871718197115603</v>
      </c>
      <c r="FN190" s="20">
        <v>0.46808271585284755</v>
      </c>
      <c r="FO190" s="20">
        <v>0.4641602380994308</v>
      </c>
      <c r="FP190" s="20">
        <v>0.46412945429892927</v>
      </c>
      <c r="FQ190" s="20">
        <v>0.45869322892448772</v>
      </c>
      <c r="FR190" s="20">
        <v>0.45601202615868514</v>
      </c>
      <c r="FS190" s="20">
        <v>0.45349994848585595</v>
      </c>
      <c r="FT190" s="20">
        <v>0.45394714225176264</v>
      </c>
      <c r="FU190" s="20">
        <v>0.45120727559038198</v>
      </c>
      <c r="FV190" s="20">
        <v>0.44683393257843795</v>
      </c>
      <c r="FW190" s="20">
        <v>0.44876127947975925</v>
      </c>
      <c r="FX190" s="20">
        <v>0.45275739071560134</v>
      </c>
      <c r="FY190" s="20">
        <v>0.44875277717427864</v>
      </c>
      <c r="FZ190" s="20">
        <v>0.44595383945888523</v>
      </c>
      <c r="GA190" s="20">
        <v>0.4466712797912773</v>
      </c>
      <c r="GB190" s="37"/>
      <c r="GC190" s="20"/>
      <c r="GD190" s="20"/>
      <c r="GE190" s="20"/>
      <c r="GF190" s="20"/>
      <c r="GG190" s="20"/>
      <c r="GH190" s="20"/>
      <c r="GI190" s="20"/>
      <c r="GJ190" s="20"/>
      <c r="GK190" s="20"/>
      <c r="GL190" s="20"/>
      <c r="GM190" s="20"/>
      <c r="GN190" s="20"/>
      <c r="GO190" s="20"/>
      <c r="GP190" s="20"/>
      <c r="GQ190" s="20"/>
      <c r="GR190" s="260"/>
      <c r="GS190" s="260"/>
      <c r="GT190" s="260"/>
      <c r="GU190" s="260"/>
      <c r="GV190" s="260"/>
      <c r="GW190" s="260"/>
      <c r="GX190" s="260"/>
    </row>
    <row r="191" spans="1:206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 s="37"/>
      <c r="GC191" s="268"/>
      <c r="GD191" s="268"/>
      <c r="GE191" s="268"/>
      <c r="GF191" s="268"/>
      <c r="GG191" s="268"/>
      <c r="GH191" s="268"/>
      <c r="GI191" s="268"/>
      <c r="GJ191" s="268"/>
      <c r="GK191" s="268"/>
      <c r="GL191" s="268"/>
      <c r="GM191" s="268"/>
      <c r="GN191" s="267"/>
      <c r="GO191" s="267"/>
      <c r="GP191" s="267"/>
      <c r="GQ191" s="267"/>
      <c r="GR191" s="260"/>
      <c r="GS191" s="260"/>
      <c r="GT191" s="260"/>
      <c r="GU191" s="260"/>
      <c r="GV191" s="260"/>
      <c r="GW191" s="260"/>
      <c r="GX191" s="260"/>
    </row>
    <row r="192" spans="1:206" ht="13.8">
      <c r="A192" s="9"/>
      <c r="B192" s="34" t="s">
        <v>56</v>
      </c>
      <c r="C192" s="39">
        <v>2845818.5</v>
      </c>
      <c r="D192" s="39">
        <v>2787116.5</v>
      </c>
      <c r="E192" s="39">
        <v>58702</v>
      </c>
      <c r="F192" s="26">
        <v>2.1061911118534154E-2</v>
      </c>
      <c r="G192" s="27"/>
      <c r="H192" s="39">
        <v>2656874</v>
      </c>
      <c r="I192" s="39">
        <v>130242.5</v>
      </c>
      <c r="J192" s="26">
        <v>4.9020954700900385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78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7"/>
      <c r="GC192" s="39">
        <v>1341427.3333333333</v>
      </c>
      <c r="GD192" s="39">
        <v>1667769.25</v>
      </c>
      <c r="GE192" s="39">
        <v>1905218.25</v>
      </c>
      <c r="GF192" s="39">
        <v>1870117.75</v>
      </c>
      <c r="GG192" s="39">
        <v>1854185.6666666667</v>
      </c>
      <c r="GH192" s="39">
        <v>1962583</v>
      </c>
      <c r="GI192" s="39">
        <v>2038592.9166666667</v>
      </c>
      <c r="GJ192" s="39">
        <v>2114564.25</v>
      </c>
      <c r="GK192" s="39">
        <v>2192662.9166666665</v>
      </c>
      <c r="GL192" s="39">
        <v>2351746.5833333335</v>
      </c>
      <c r="GM192" s="39">
        <v>2525721.6666666665</v>
      </c>
      <c r="GN192" s="39">
        <v>2619640.8333333335</v>
      </c>
      <c r="GO192" s="39">
        <v>2713667.8333333335</v>
      </c>
      <c r="GP192" s="39">
        <v>2809536.0833333335</v>
      </c>
      <c r="GQ192" s="39">
        <f t="shared" ref="GQ192:GQ195" si="28">+C192</f>
        <v>2845818.5</v>
      </c>
      <c r="GR192" s="260"/>
      <c r="GS192" s="260"/>
      <c r="GT192" s="260"/>
      <c r="GU192" s="260"/>
      <c r="GV192" s="260"/>
      <c r="GW192" s="260"/>
      <c r="GX192" s="260"/>
    </row>
    <row r="193" spans="1:206" ht="13.8">
      <c r="A193" s="9"/>
      <c r="B193" s="18" t="s">
        <v>18</v>
      </c>
      <c r="C193" s="40">
        <v>1200545.5</v>
      </c>
      <c r="D193" s="40">
        <v>1175735</v>
      </c>
      <c r="E193" s="40">
        <v>24810.5</v>
      </c>
      <c r="F193" s="20">
        <v>2.1102119099967256E-2</v>
      </c>
      <c r="G193" s="22"/>
      <c r="H193" s="40">
        <v>1107759.75</v>
      </c>
      <c r="I193" s="40">
        <v>67975.25</v>
      </c>
      <c r="J193" s="20">
        <v>6.1362809038692734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37"/>
      <c r="GC193" s="40">
        <v>613665.91666666663</v>
      </c>
      <c r="GD193" s="40">
        <v>675558.66666666663</v>
      </c>
      <c r="GE193" s="40">
        <v>741564.33333333337</v>
      </c>
      <c r="GF193" s="40">
        <v>631327.91666666663</v>
      </c>
      <c r="GG193" s="40">
        <v>703614.91666666663</v>
      </c>
      <c r="GH193" s="40">
        <v>759978.41666666663</v>
      </c>
      <c r="GI193" s="40">
        <v>805106.83333333337</v>
      </c>
      <c r="GJ193" s="40">
        <v>855605.83333333337</v>
      </c>
      <c r="GK193" s="40">
        <v>909604.5</v>
      </c>
      <c r="GL193" s="40">
        <v>965756.41666666663</v>
      </c>
      <c r="GM193" s="40">
        <v>1020912.0833333334</v>
      </c>
      <c r="GN193" s="40">
        <v>1073399.0833333333</v>
      </c>
      <c r="GO193" s="40">
        <v>1136081.1666666667</v>
      </c>
      <c r="GP193" s="40">
        <v>1185317.8333333333</v>
      </c>
      <c r="GQ193" s="40">
        <f t="shared" si="28"/>
        <v>1200545.5</v>
      </c>
      <c r="GR193" s="260"/>
      <c r="GS193" s="260"/>
      <c r="GT193" s="260"/>
      <c r="GU193" s="260"/>
      <c r="GV193" s="260"/>
      <c r="GW193" s="260"/>
      <c r="GX193" s="260"/>
    </row>
    <row r="194" spans="1:206" ht="13.8">
      <c r="A194" s="9"/>
      <c r="B194" s="18" t="s">
        <v>19</v>
      </c>
      <c r="C194" s="40">
        <v>926701.75</v>
      </c>
      <c r="D194" s="40">
        <v>898861.75</v>
      </c>
      <c r="E194" s="40">
        <v>27840</v>
      </c>
      <c r="F194" s="20">
        <v>3.097250494861974E-2</v>
      </c>
      <c r="G194" s="22"/>
      <c r="H194" s="40">
        <v>872119</v>
      </c>
      <c r="I194" s="40">
        <v>26742.75</v>
      </c>
      <c r="J194" s="20">
        <v>3.0664106618477523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632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37"/>
      <c r="GC194" s="40">
        <v>382901.75</v>
      </c>
      <c r="GD194" s="40">
        <v>470595.75</v>
      </c>
      <c r="GE194" s="40">
        <v>529243.16666666663</v>
      </c>
      <c r="GF194" s="40">
        <v>526573.41666666663</v>
      </c>
      <c r="GG194" s="40">
        <v>552889.16666666663</v>
      </c>
      <c r="GH194" s="40">
        <v>585416.41666666663</v>
      </c>
      <c r="GI194" s="40">
        <v>607943.5</v>
      </c>
      <c r="GJ194" s="40">
        <v>615937.41666666663</v>
      </c>
      <c r="GK194" s="40">
        <v>636682.25</v>
      </c>
      <c r="GL194" s="40">
        <v>728925.66666666663</v>
      </c>
      <c r="GM194" s="40">
        <v>834381.58333333337</v>
      </c>
      <c r="GN194" s="40">
        <v>864866.83333333337</v>
      </c>
      <c r="GO194" s="40">
        <v>885029.41666666663</v>
      </c>
      <c r="GP194" s="40">
        <v>907864.5</v>
      </c>
      <c r="GQ194" s="40">
        <f t="shared" si="28"/>
        <v>926701.75</v>
      </c>
      <c r="GR194" s="260"/>
      <c r="GS194" s="260"/>
      <c r="GT194" s="260"/>
      <c r="GU194" s="260"/>
      <c r="GV194" s="260"/>
      <c r="GW194" s="260"/>
      <c r="GX194" s="260"/>
    </row>
    <row r="195" spans="1:206" ht="13.8">
      <c r="A195" s="9"/>
      <c r="B195" s="18" t="s">
        <v>20</v>
      </c>
      <c r="C195" s="40">
        <v>718571.25</v>
      </c>
      <c r="D195" s="40">
        <v>712519.75</v>
      </c>
      <c r="E195" s="40">
        <v>6051.5</v>
      </c>
      <c r="F195" s="20">
        <v>8.4930979106193193E-3</v>
      </c>
      <c r="G195" s="22"/>
      <c r="H195" s="40">
        <v>676995.25</v>
      </c>
      <c r="I195" s="40">
        <v>35524.5</v>
      </c>
      <c r="J195" s="20">
        <v>5.2473780281323983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37"/>
      <c r="GC195" s="40">
        <v>344859.66666666669</v>
      </c>
      <c r="GD195" s="40">
        <v>521614.83333333331</v>
      </c>
      <c r="GE195" s="40">
        <v>634410.75</v>
      </c>
      <c r="GF195" s="40">
        <v>712216.41666666663</v>
      </c>
      <c r="GG195" s="40">
        <v>597681.58333333337</v>
      </c>
      <c r="GH195" s="40">
        <v>617188.16666666663</v>
      </c>
      <c r="GI195" s="40">
        <v>625542.58333333337</v>
      </c>
      <c r="GJ195" s="40">
        <v>643021</v>
      </c>
      <c r="GK195" s="40">
        <v>646376.16666666663</v>
      </c>
      <c r="GL195" s="40">
        <v>657064.5</v>
      </c>
      <c r="GM195" s="40">
        <v>670428</v>
      </c>
      <c r="GN195" s="40">
        <v>681374.91666666663</v>
      </c>
      <c r="GO195" s="40">
        <v>692557.25</v>
      </c>
      <c r="GP195" s="40">
        <v>716353.75</v>
      </c>
      <c r="GQ195" s="40">
        <f t="shared" si="28"/>
        <v>718571.25</v>
      </c>
      <c r="GR195" s="260"/>
      <c r="GS195" s="260"/>
      <c r="GT195" s="260"/>
      <c r="GU195" s="260"/>
      <c r="GV195" s="260"/>
      <c r="GW195" s="260"/>
      <c r="GX195" s="260"/>
    </row>
    <row r="196" spans="1:206" ht="14.4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 s="37"/>
      <c r="GC196" s="268"/>
      <c r="GD196" s="268"/>
      <c r="GE196" s="268"/>
      <c r="GF196" s="268"/>
      <c r="GG196" s="268"/>
      <c r="GH196" s="268"/>
      <c r="GI196" s="268"/>
      <c r="GJ196" s="268"/>
      <c r="GK196" s="268"/>
      <c r="GL196" s="268"/>
      <c r="GM196" s="268"/>
      <c r="GN196" s="267"/>
      <c r="GO196" s="267"/>
      <c r="GP196" s="267"/>
      <c r="GQ196" s="267"/>
      <c r="GR196" s="260"/>
      <c r="GS196" s="260"/>
      <c r="GT196" s="260"/>
      <c r="GU196" s="260"/>
      <c r="GV196" s="260"/>
      <c r="GW196" s="260"/>
      <c r="GX196" s="260"/>
    </row>
    <row r="197" spans="1:206" ht="13.8">
      <c r="A197" s="9"/>
      <c r="B197" s="34" t="s">
        <v>57</v>
      </c>
      <c r="C197" s="39">
        <v>448717.75</v>
      </c>
      <c r="D197" s="39">
        <v>332804</v>
      </c>
      <c r="E197" s="39">
        <v>115913.75</v>
      </c>
      <c r="F197" s="26">
        <v>0.34829434141416571</v>
      </c>
      <c r="G197" s="27"/>
      <c r="H197" s="39">
        <v>340549.75</v>
      </c>
      <c r="I197" s="39">
        <v>-7745.75</v>
      </c>
      <c r="J197" s="26">
        <v>-2.2744841245662343E-2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/>
      <c r="GB197" s="37"/>
      <c r="GC197" s="39">
        <v>597.25</v>
      </c>
      <c r="GD197" s="39">
        <v>106063.08333333333</v>
      </c>
      <c r="GE197" s="39">
        <v>190131.41666666666</v>
      </c>
      <c r="GF197" s="39">
        <v>480243.83333333331</v>
      </c>
      <c r="GG197" s="39">
        <v>520621.83333333331</v>
      </c>
      <c r="GH197" s="39">
        <v>471552.33333333331</v>
      </c>
      <c r="GI197" s="39">
        <v>431056.08333333331</v>
      </c>
      <c r="GJ197" s="39">
        <v>409259.58333333331</v>
      </c>
      <c r="GK197" s="39">
        <v>398406.41666666669</v>
      </c>
      <c r="GL197" s="39">
        <v>390621.83333333331</v>
      </c>
      <c r="GM197" s="39">
        <v>369280.83333333331</v>
      </c>
      <c r="GN197" s="39">
        <v>354583.75</v>
      </c>
      <c r="GO197" s="39">
        <v>323831.96296296298</v>
      </c>
      <c r="GP197" s="39">
        <v>363237.16666666669</v>
      </c>
      <c r="GQ197" s="39">
        <f t="shared" ref="GQ197:GQ200" si="29">+C197</f>
        <v>448717.75</v>
      </c>
      <c r="GR197" s="260"/>
      <c r="GS197" s="260"/>
      <c r="GT197" s="260"/>
      <c r="GU197" s="260"/>
      <c r="GV197" s="260"/>
      <c r="GW197" s="260"/>
      <c r="GX197" s="260"/>
    </row>
    <row r="198" spans="1:206" ht="13.8">
      <c r="A198" s="9"/>
      <c r="B198" s="18" t="s">
        <v>18</v>
      </c>
      <c r="C198" s="40">
        <v>222308.75</v>
      </c>
      <c r="D198" s="40">
        <v>140797.5</v>
      </c>
      <c r="E198" s="40">
        <v>81511.25</v>
      </c>
      <c r="F198" s="20">
        <v>0.57892540705623319</v>
      </c>
      <c r="G198" s="22"/>
      <c r="H198" s="40">
        <v>141140.5</v>
      </c>
      <c r="I198" s="40">
        <v>-343</v>
      </c>
      <c r="J198" s="20">
        <v>-2.4302025286859546E-3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/>
      <c r="GB198" s="37"/>
      <c r="GC198" s="40">
        <v>150.75</v>
      </c>
      <c r="GD198" s="40">
        <v>15639.416666666666</v>
      </c>
      <c r="GE198" s="40">
        <v>43926.5</v>
      </c>
      <c r="GF198" s="40">
        <v>155529.75</v>
      </c>
      <c r="GG198" s="40">
        <v>171429.58333333334</v>
      </c>
      <c r="GH198" s="40">
        <v>177340</v>
      </c>
      <c r="GI198" s="40">
        <v>168702.41666666666</v>
      </c>
      <c r="GJ198" s="40">
        <v>165083.25</v>
      </c>
      <c r="GK198" s="40">
        <v>158227.91666666666</v>
      </c>
      <c r="GL198" s="40">
        <v>152204.16666666666</v>
      </c>
      <c r="GM198" s="40">
        <v>145717.08333333334</v>
      </c>
      <c r="GN198" s="40">
        <v>141285.75</v>
      </c>
      <c r="GO198" s="40">
        <v>141033.55555555556</v>
      </c>
      <c r="GP198" s="40">
        <v>158239</v>
      </c>
      <c r="GQ198" s="40">
        <f t="shared" si="29"/>
        <v>222308.75</v>
      </c>
      <c r="GR198" s="260"/>
      <c r="GS198" s="260"/>
      <c r="GT198" s="260"/>
      <c r="GU198" s="260"/>
      <c r="GV198" s="260"/>
      <c r="GW198" s="260"/>
      <c r="GX198" s="260"/>
    </row>
    <row r="199" spans="1:206" ht="13.8">
      <c r="A199" s="9"/>
      <c r="B199" s="18" t="s">
        <v>19</v>
      </c>
      <c r="C199" s="40">
        <v>120731.25</v>
      </c>
      <c r="D199" s="40">
        <v>87710.5</v>
      </c>
      <c r="E199" s="40">
        <v>33020.75</v>
      </c>
      <c r="F199" s="20">
        <v>0.37647431037333046</v>
      </c>
      <c r="G199" s="22"/>
      <c r="H199" s="40">
        <v>98215.25</v>
      </c>
      <c r="I199" s="40">
        <v>-10504.75</v>
      </c>
      <c r="J199" s="20">
        <v>-0.10695640442802926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/>
      <c r="GB199" s="37"/>
      <c r="GC199" s="40">
        <v>125.16666666666667</v>
      </c>
      <c r="GD199" s="40">
        <v>25173</v>
      </c>
      <c r="GE199" s="40">
        <v>51565.75</v>
      </c>
      <c r="GF199" s="40">
        <v>152993.16666666666</v>
      </c>
      <c r="GG199" s="40">
        <v>165199.16666666666</v>
      </c>
      <c r="GH199" s="40">
        <v>126484.25</v>
      </c>
      <c r="GI199" s="40">
        <v>115563.91666666667</v>
      </c>
      <c r="GJ199" s="40">
        <v>109584.41666666667</v>
      </c>
      <c r="GK199" s="40">
        <v>113849.08333333333</v>
      </c>
      <c r="GL199" s="40">
        <v>119986.83333333333</v>
      </c>
      <c r="GM199" s="40">
        <v>114200.5</v>
      </c>
      <c r="GN199" s="40">
        <v>110149.5</v>
      </c>
      <c r="GO199" s="40">
        <v>85339.935185185182</v>
      </c>
      <c r="GP199" s="40">
        <v>99808.083333333328</v>
      </c>
      <c r="GQ199" s="40">
        <f t="shared" si="29"/>
        <v>120731.25</v>
      </c>
      <c r="GR199" s="260"/>
      <c r="GS199" s="260"/>
      <c r="GT199" s="260"/>
      <c r="GU199" s="260"/>
      <c r="GV199" s="260"/>
      <c r="GW199" s="260"/>
      <c r="GX199" s="260"/>
    </row>
    <row r="200" spans="1:206" ht="13.8">
      <c r="A200" s="9"/>
      <c r="B200" s="18" t="s">
        <v>20</v>
      </c>
      <c r="C200" s="40">
        <v>105677.75</v>
      </c>
      <c r="D200" s="40">
        <v>104296</v>
      </c>
      <c r="E200" s="40">
        <v>1381.75</v>
      </c>
      <c r="F200" s="20">
        <v>1.3248350847587635E-2</v>
      </c>
      <c r="G200" s="22"/>
      <c r="H200" s="40">
        <v>101194</v>
      </c>
      <c r="I200" s="40">
        <v>3102</v>
      </c>
      <c r="J200" s="20">
        <v>3.065399134336028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/>
      <c r="GB200" s="37"/>
      <c r="GC200" s="40">
        <v>321.33333333333331</v>
      </c>
      <c r="GD200" s="40">
        <v>65250.666666666664</v>
      </c>
      <c r="GE200" s="40">
        <v>94639.166666666672</v>
      </c>
      <c r="GF200" s="40">
        <v>171720.91666666666</v>
      </c>
      <c r="GG200" s="40">
        <v>183993.08333333334</v>
      </c>
      <c r="GH200" s="40">
        <v>167728.08333333334</v>
      </c>
      <c r="GI200" s="40">
        <v>146789.75</v>
      </c>
      <c r="GJ200" s="40">
        <v>134591.91666666666</v>
      </c>
      <c r="GK200" s="40">
        <v>126329.41666666667</v>
      </c>
      <c r="GL200" s="40">
        <v>118430.83333333333</v>
      </c>
      <c r="GM200" s="40">
        <v>109363.25</v>
      </c>
      <c r="GN200" s="40">
        <v>103148.5</v>
      </c>
      <c r="GO200" s="40">
        <v>97458.472222222204</v>
      </c>
      <c r="GP200" s="40">
        <v>105190.08333333333</v>
      </c>
      <c r="GQ200" s="40">
        <f t="shared" si="29"/>
        <v>105677.75</v>
      </c>
      <c r="GR200" s="260"/>
      <c r="GS200" s="260"/>
      <c r="GT200" s="260"/>
      <c r="GU200" s="260"/>
      <c r="GV200" s="260"/>
      <c r="GW200" s="260"/>
      <c r="GX200" s="260"/>
    </row>
    <row r="201" spans="1:206" ht="14.4">
      <c r="A201" s="9"/>
      <c r="B201" s="21"/>
      <c r="C201"/>
      <c r="D201"/>
      <c r="E201" s="28" t="s">
        <v>390</v>
      </c>
      <c r="G201"/>
      <c r="H201"/>
      <c r="I201" s="28" t="s">
        <v>390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 s="37"/>
      <c r="GC201" s="268"/>
      <c r="GD201" s="268"/>
      <c r="GE201" s="268"/>
      <c r="GF201" s="268"/>
      <c r="GG201" s="268"/>
      <c r="GH201" s="268"/>
      <c r="GI201" s="268"/>
      <c r="GJ201" s="268"/>
      <c r="GK201" s="268"/>
      <c r="GL201" s="268"/>
      <c r="GM201" s="268"/>
      <c r="GN201" s="267"/>
      <c r="GO201" s="267"/>
      <c r="GP201" s="267"/>
      <c r="GQ201" s="267"/>
      <c r="GR201" s="260"/>
      <c r="GS201" s="260"/>
      <c r="GT201" s="260"/>
      <c r="GU201" s="260"/>
      <c r="GV201" s="260"/>
      <c r="GW201" s="260"/>
      <c r="GX201" s="260"/>
    </row>
    <row r="202" spans="1:206" ht="13.8">
      <c r="A202" s="9"/>
      <c r="B202" s="34" t="s">
        <v>58</v>
      </c>
      <c r="C202" s="26">
        <v>0.98541415792042308</v>
      </c>
      <c r="D202" s="26">
        <v>0.98830122397834808</v>
      </c>
      <c r="E202" s="25">
        <v>-0.28870660579249918</v>
      </c>
      <c r="F202" s="26">
        <v>-2.9212410021139893E-3</v>
      </c>
      <c r="G202" s="27"/>
      <c r="H202" s="26">
        <v>0.98874515947101271</v>
      </c>
      <c r="I202" s="25">
        <v>-4.4393549266463772E-2</v>
      </c>
      <c r="J202" s="26">
        <v>-4.4898878989419995E-4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/>
      <c r="GB202" s="37"/>
      <c r="GC202" s="26">
        <v>0.78110097176062887</v>
      </c>
      <c r="GD202" s="26">
        <v>0.80111131267720281</v>
      </c>
      <c r="GE202" s="26">
        <v>0.79387962703298964</v>
      </c>
      <c r="GF202" s="26">
        <v>0.81717805662301568</v>
      </c>
      <c r="GG202" s="26">
        <v>0.82881450458970141</v>
      </c>
      <c r="GH202" s="26">
        <v>0.83640589841054591</v>
      </c>
      <c r="GI202" s="26">
        <v>0.84353757530613749</v>
      </c>
      <c r="GJ202" s="26">
        <v>0.87806744788554214</v>
      </c>
      <c r="GK202" s="26">
        <v>0.87595130287623002</v>
      </c>
      <c r="GL202" s="26">
        <v>0.89560339862360483</v>
      </c>
      <c r="GM202" s="26">
        <v>0.89727861696520428</v>
      </c>
      <c r="GN202" s="26">
        <v>0.96850131171991893</v>
      </c>
      <c r="GO202" s="26">
        <v>0.98369161471842637</v>
      </c>
      <c r="GP202" s="26">
        <v>0.98334336429975233</v>
      </c>
      <c r="GQ202" s="26">
        <f t="shared" ref="GQ202:GQ205" si="30">+C202</f>
        <v>0.98541415792042308</v>
      </c>
      <c r="GR202" s="260"/>
      <c r="GS202" s="260"/>
      <c r="GT202" s="260"/>
      <c r="GU202" s="260"/>
      <c r="GV202" s="260"/>
      <c r="GW202" s="260"/>
      <c r="GX202" s="260"/>
    </row>
    <row r="203" spans="1:206" ht="13.8">
      <c r="A203" s="9"/>
      <c r="B203" s="18" t="s">
        <v>18</v>
      </c>
      <c r="C203" s="20">
        <v>0.98824999999999996</v>
      </c>
      <c r="D203" s="20">
        <v>0.99175000000000002</v>
      </c>
      <c r="E203" s="19">
        <v>-0.35000000000000586</v>
      </c>
      <c r="F203" s="20">
        <v>-3.5291152004033864E-3</v>
      </c>
      <c r="G203" s="22"/>
      <c r="H203" s="20">
        <v>0.99150000000000005</v>
      </c>
      <c r="I203" s="19">
        <v>2.4999999999997247E-2</v>
      </c>
      <c r="J203" s="20">
        <v>2.5214321734742557E-4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97</v>
      </c>
      <c r="AZ203" s="20" t="s">
        <v>398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/>
      <c r="GB203" s="37"/>
      <c r="GC203" s="20">
        <v>0.81098268143283869</v>
      </c>
      <c r="GD203" s="20">
        <v>0.81298394359028203</v>
      </c>
      <c r="GE203" s="20">
        <v>0.81389824532891974</v>
      </c>
      <c r="GF203" s="20">
        <v>0.82379357405913978</v>
      </c>
      <c r="GG203" s="20">
        <v>0.8518</v>
      </c>
      <c r="GH203" s="20">
        <v>0.86391666666666656</v>
      </c>
      <c r="GI203" s="20">
        <v>0.85952328767123287</v>
      </c>
      <c r="GJ203" s="20">
        <v>0.87200932378251916</v>
      </c>
      <c r="GK203" s="20">
        <v>0.8906205300917871</v>
      </c>
      <c r="GL203" s="20">
        <v>0.93658595890410934</v>
      </c>
      <c r="GM203" s="20">
        <v>0.92462671232876703</v>
      </c>
      <c r="GN203" s="20">
        <v>0.9757200913242009</v>
      </c>
      <c r="GO203" s="20">
        <v>0.98533333333333351</v>
      </c>
      <c r="GP203" s="20">
        <v>0.98866666666666658</v>
      </c>
      <c r="GQ203" s="20">
        <f t="shared" si="30"/>
        <v>0.98824999999999996</v>
      </c>
      <c r="GR203" s="260"/>
      <c r="GS203" s="260"/>
      <c r="GT203" s="260"/>
      <c r="GU203" s="260"/>
      <c r="GV203" s="260"/>
      <c r="GW203" s="260"/>
      <c r="GX203" s="260"/>
    </row>
    <row r="204" spans="1:206" ht="13.8">
      <c r="A204" s="9"/>
      <c r="B204" s="18" t="s">
        <v>19</v>
      </c>
      <c r="C204" s="20">
        <v>0.98779247376126911</v>
      </c>
      <c r="D204" s="20">
        <v>0.98951025218630695</v>
      </c>
      <c r="E204" s="19">
        <v>-0.17177784250378414</v>
      </c>
      <c r="F204" s="20">
        <v>-1.7359885066803881E-3</v>
      </c>
      <c r="G204" s="22"/>
      <c r="H204" s="20">
        <v>0.98922643873308758</v>
      </c>
      <c r="I204" s="19">
        <v>2.8381345321937257E-2</v>
      </c>
      <c r="J204" s="20">
        <v>2.8690443573551808E-4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/>
      <c r="GB204" s="37"/>
      <c r="GC204" s="20">
        <v>0.76788118109553427</v>
      </c>
      <c r="GD204" s="20">
        <v>0.76529500962607688</v>
      </c>
      <c r="GE204" s="20">
        <v>0.76343350761065698</v>
      </c>
      <c r="GF204" s="20">
        <v>0.80392160815309754</v>
      </c>
      <c r="GG204" s="20">
        <v>0.82027955456666657</v>
      </c>
      <c r="GH204" s="20">
        <v>0.82564492811288803</v>
      </c>
      <c r="GI204" s="20">
        <v>0.84050219862102493</v>
      </c>
      <c r="GJ204" s="20">
        <v>0.89166892198562797</v>
      </c>
      <c r="GK204" s="20">
        <v>0.88783454269161666</v>
      </c>
      <c r="GL204" s="20">
        <v>0.89730958904109615</v>
      </c>
      <c r="GM204" s="20">
        <v>0.91316978299677432</v>
      </c>
      <c r="GN204" s="20">
        <v>0.96859880051114999</v>
      </c>
      <c r="GO204" s="20">
        <v>0.98628233682502098</v>
      </c>
      <c r="GP204" s="20">
        <v>0.98664070992439556</v>
      </c>
      <c r="GQ204" s="20">
        <f t="shared" si="30"/>
        <v>0.98779247376126911</v>
      </c>
      <c r="GR204" s="260"/>
      <c r="GS204" s="260"/>
      <c r="GT204" s="260"/>
      <c r="GU204" s="260"/>
      <c r="GV204" s="260"/>
      <c r="GW204" s="260"/>
      <c r="GX204" s="260"/>
    </row>
    <row r="205" spans="1:206" ht="13.8">
      <c r="A205" s="9"/>
      <c r="B205" s="18" t="s">
        <v>20</v>
      </c>
      <c r="C205" s="20">
        <v>0.98020000000000007</v>
      </c>
      <c r="D205" s="20">
        <v>0.98364341974873692</v>
      </c>
      <c r="E205" s="19">
        <v>-0.34434197487368534</v>
      </c>
      <c r="F205" s="20">
        <v>-3.5006788838341896E-3</v>
      </c>
      <c r="G205" s="22"/>
      <c r="H205" s="20">
        <v>0.9855090396799504</v>
      </c>
      <c r="I205" s="19">
        <v>-0.18656199312134802</v>
      </c>
      <c r="J205" s="20">
        <v>-1.8930520736972142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/>
      <c r="GB205" s="37"/>
      <c r="GC205" s="20">
        <v>0.76443905275351398</v>
      </c>
      <c r="GD205" s="20">
        <v>0.82505498481524941</v>
      </c>
      <c r="GE205" s="20">
        <v>0.80430712815939243</v>
      </c>
      <c r="GF205" s="20">
        <v>0.82125000000000015</v>
      </c>
      <c r="GG205" s="20">
        <v>0.81436395920243765</v>
      </c>
      <c r="GH205" s="20">
        <v>0.81965610045208293</v>
      </c>
      <c r="GI205" s="20">
        <v>0.83058723962615488</v>
      </c>
      <c r="GJ205" s="20">
        <v>0.87052409788847962</v>
      </c>
      <c r="GK205" s="20">
        <v>0.84939883584528675</v>
      </c>
      <c r="GL205" s="20">
        <v>0.852914647925609</v>
      </c>
      <c r="GM205" s="20">
        <v>0.85403935557007105</v>
      </c>
      <c r="GN205" s="20">
        <v>0.96118504332440569</v>
      </c>
      <c r="GO205" s="20">
        <v>0.97945917399692484</v>
      </c>
      <c r="GP205" s="20">
        <v>0.97472271630819518</v>
      </c>
      <c r="GQ205" s="20">
        <f t="shared" si="30"/>
        <v>0.98020000000000007</v>
      </c>
      <c r="GR205" s="260"/>
      <c r="GS205" s="260"/>
      <c r="GT205" s="260"/>
      <c r="GU205" s="260"/>
      <c r="GV205" s="260"/>
      <c r="GW205" s="260"/>
      <c r="GX205" s="260"/>
    </row>
    <row r="206" spans="1:206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 s="37"/>
      <c r="GC206" s="268"/>
      <c r="GD206" s="268"/>
      <c r="GE206" s="268"/>
      <c r="GF206" s="268"/>
      <c r="GG206" s="268"/>
      <c r="GH206" s="268"/>
      <c r="GI206" s="268"/>
      <c r="GJ206" s="268"/>
      <c r="GK206" s="268"/>
      <c r="GL206" s="268"/>
      <c r="GM206" s="268"/>
      <c r="GN206" s="267"/>
      <c r="GO206" s="267"/>
      <c r="GP206" s="267"/>
      <c r="GQ206" s="267"/>
      <c r="GR206" s="260"/>
      <c r="GS206" s="260"/>
      <c r="GT206" s="260"/>
      <c r="GU206" s="260"/>
      <c r="GV206" s="260"/>
      <c r="GW206" s="260"/>
      <c r="GX206" s="260"/>
    </row>
    <row r="207" spans="1:206" ht="13.8">
      <c r="A207" s="9"/>
      <c r="B207" s="34" t="s">
        <v>59</v>
      </c>
      <c r="C207" s="39">
        <v>8107.5</v>
      </c>
      <c r="D207" s="39">
        <v>7592</v>
      </c>
      <c r="E207" s="39">
        <v>515.5</v>
      </c>
      <c r="F207" s="26">
        <v>6.7900421496311911E-2</v>
      </c>
      <c r="G207" s="27"/>
      <c r="H207" s="39">
        <v>8670.5</v>
      </c>
      <c r="I207" s="39">
        <v>-1078.5</v>
      </c>
      <c r="J207" s="26">
        <v>-0.12438729023701055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/>
      <c r="GB207" s="37"/>
      <c r="GC207" s="39">
        <v>5478.666666666667</v>
      </c>
      <c r="GD207" s="39">
        <v>5632.583333333333</v>
      </c>
      <c r="GE207" s="39">
        <v>5620.083333333333</v>
      </c>
      <c r="GF207" s="39">
        <v>6301</v>
      </c>
      <c r="GG207" s="39">
        <v>6785.666666666667</v>
      </c>
      <c r="GH207" s="39">
        <v>7232.833333333333</v>
      </c>
      <c r="GI207" s="39">
        <v>7739.333333333333</v>
      </c>
      <c r="GJ207" s="39">
        <v>7843.916666666667</v>
      </c>
      <c r="GK207" s="39">
        <v>8079.083333333333</v>
      </c>
      <c r="GL207" s="39">
        <v>8300.5833333333339</v>
      </c>
      <c r="GM207" s="39">
        <v>8650.5</v>
      </c>
      <c r="GN207" s="39">
        <v>8707.5833333333339</v>
      </c>
      <c r="GO207" s="39">
        <v>8097.333333333333</v>
      </c>
      <c r="GP207" s="39">
        <v>7790.666666666667</v>
      </c>
      <c r="GQ207" s="39">
        <f t="shared" ref="GQ207:GQ210" si="31">+C207</f>
        <v>8107.5</v>
      </c>
      <c r="GR207" s="260"/>
      <c r="GS207" s="260"/>
      <c r="GT207" s="260"/>
      <c r="GU207" s="260"/>
      <c r="GV207" s="260"/>
      <c r="GW207" s="260"/>
      <c r="GX207" s="260"/>
    </row>
    <row r="208" spans="1:206" ht="13.8">
      <c r="A208" s="9"/>
      <c r="B208" s="18" t="s">
        <v>18</v>
      </c>
      <c r="C208" s="40">
        <v>2792</v>
      </c>
      <c r="D208" s="40">
        <v>2626.25</v>
      </c>
      <c r="E208" s="40">
        <v>165.75</v>
      </c>
      <c r="F208" s="20">
        <v>6.3112803426939548E-2</v>
      </c>
      <c r="G208" s="22"/>
      <c r="H208" s="40">
        <v>3083</v>
      </c>
      <c r="I208" s="40">
        <v>-456.75</v>
      </c>
      <c r="J208" s="20">
        <v>-0.14815115147583521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/>
      <c r="GB208" s="37"/>
      <c r="GC208" s="40">
        <v>2301.5</v>
      </c>
      <c r="GD208" s="40">
        <v>2164.3333333333335</v>
      </c>
      <c r="GE208" s="40">
        <v>2278.5833333333335</v>
      </c>
      <c r="GF208" s="40">
        <v>2604.4166666666665</v>
      </c>
      <c r="GG208" s="40">
        <v>2761.0833333333335</v>
      </c>
      <c r="GH208" s="40">
        <v>2865.1666666666665</v>
      </c>
      <c r="GI208" s="40">
        <v>2977.9166666666665</v>
      </c>
      <c r="GJ208" s="40">
        <v>2970.3333333333335</v>
      </c>
      <c r="GK208" s="40">
        <v>2933.0833333333335</v>
      </c>
      <c r="GL208" s="40">
        <v>2903.0833333333335</v>
      </c>
      <c r="GM208" s="40">
        <v>2910.1666666666665</v>
      </c>
      <c r="GN208" s="40">
        <v>2915.75</v>
      </c>
      <c r="GO208" s="40">
        <v>2899.0833333333335</v>
      </c>
      <c r="GP208" s="40">
        <v>2689.5</v>
      </c>
      <c r="GQ208" s="40">
        <f t="shared" si="31"/>
        <v>2792</v>
      </c>
      <c r="GR208" s="260"/>
      <c r="GS208" s="260"/>
      <c r="GT208" s="260"/>
      <c r="GU208" s="260"/>
      <c r="GV208" s="260"/>
      <c r="GW208" s="260"/>
      <c r="GX208" s="260"/>
    </row>
    <row r="209" spans="1:206" ht="13.8">
      <c r="A209" s="9"/>
      <c r="B209" s="18" t="s">
        <v>19</v>
      </c>
      <c r="C209" s="40">
        <v>3060.5</v>
      </c>
      <c r="D209" s="40">
        <v>2964.25</v>
      </c>
      <c r="E209" s="40">
        <v>96.25</v>
      </c>
      <c r="F209" s="20">
        <v>3.2470270726153327E-2</v>
      </c>
      <c r="G209" s="22"/>
      <c r="H209" s="40">
        <v>3189.25</v>
      </c>
      <c r="I209" s="40">
        <v>-225</v>
      </c>
      <c r="J209" s="20">
        <v>-7.0549502234067571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/>
      <c r="GB209" s="37"/>
      <c r="GC209" s="40">
        <v>1947.0833333333333</v>
      </c>
      <c r="GD209" s="40">
        <v>1982.9166666666667</v>
      </c>
      <c r="GE209" s="40">
        <v>1665.5</v>
      </c>
      <c r="GF209" s="40">
        <v>1755.5833333333333</v>
      </c>
      <c r="GG209" s="40">
        <v>1901</v>
      </c>
      <c r="GH209" s="40">
        <v>2122.9166666666665</v>
      </c>
      <c r="GI209" s="40">
        <v>2386.1666666666665</v>
      </c>
      <c r="GJ209" s="40">
        <v>2531.5833333333335</v>
      </c>
      <c r="GK209" s="40">
        <v>2838.75</v>
      </c>
      <c r="GL209" s="40">
        <v>3074.75</v>
      </c>
      <c r="GM209" s="40">
        <v>3257.5833333333335</v>
      </c>
      <c r="GN209" s="40">
        <v>3279.5833333333335</v>
      </c>
      <c r="GO209" s="40">
        <v>3042.9166666666665</v>
      </c>
      <c r="GP209" s="40">
        <v>2996.4166666666665</v>
      </c>
      <c r="GQ209" s="40">
        <f t="shared" si="31"/>
        <v>3060.5</v>
      </c>
      <c r="GR209" s="260"/>
      <c r="GS209" s="260"/>
      <c r="GT209" s="260"/>
      <c r="GU209" s="260"/>
      <c r="GV209" s="260"/>
      <c r="GW209" s="260"/>
      <c r="GX209" s="260"/>
    </row>
    <row r="210" spans="1:206" ht="13.8">
      <c r="A210" s="9"/>
      <c r="B210" s="18" t="s">
        <v>20</v>
      </c>
      <c r="C210" s="40">
        <v>2255</v>
      </c>
      <c r="D210" s="40">
        <v>2001.5</v>
      </c>
      <c r="E210" s="40">
        <v>253.5</v>
      </c>
      <c r="F210" s="20">
        <v>0.1266550087434424</v>
      </c>
      <c r="G210" s="22"/>
      <c r="H210" s="40">
        <v>2398.25</v>
      </c>
      <c r="I210" s="40">
        <v>-396.75</v>
      </c>
      <c r="J210" s="20">
        <v>-0.1654331283227353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/>
      <c r="GB210" s="37"/>
      <c r="GC210" s="40">
        <v>1230.0833333333333</v>
      </c>
      <c r="GD210" s="40">
        <v>1485.3333333333333</v>
      </c>
      <c r="GE210" s="40">
        <v>1676</v>
      </c>
      <c r="GF210" s="40">
        <v>1941</v>
      </c>
      <c r="GG210" s="40">
        <v>2123.5833333333335</v>
      </c>
      <c r="GH210" s="40">
        <v>2244.75</v>
      </c>
      <c r="GI210" s="40">
        <v>2375.25</v>
      </c>
      <c r="GJ210" s="40">
        <v>2342</v>
      </c>
      <c r="GK210" s="40">
        <v>2307.25</v>
      </c>
      <c r="GL210" s="40">
        <v>2322.75</v>
      </c>
      <c r="GM210" s="40">
        <v>2482.75</v>
      </c>
      <c r="GN210" s="40">
        <v>2512.25</v>
      </c>
      <c r="GO210" s="40">
        <v>2155.3333333333335</v>
      </c>
      <c r="GP210" s="40">
        <v>2104.75</v>
      </c>
      <c r="GQ210" s="40">
        <f t="shared" si="31"/>
        <v>2255</v>
      </c>
      <c r="GR210" s="260"/>
      <c r="GS210" s="260"/>
      <c r="GT210" s="260"/>
      <c r="GU210" s="260"/>
      <c r="GV210" s="260"/>
      <c r="GW210" s="260"/>
      <c r="GX210" s="260"/>
    </row>
    <row r="211" spans="1:206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O211" s="260"/>
      <c r="GP211" s="260"/>
      <c r="GQ211" s="260"/>
      <c r="GR211" s="260"/>
      <c r="GS211" s="260"/>
      <c r="GT211" s="260"/>
      <c r="GU211" s="260"/>
      <c r="GV211" s="260"/>
      <c r="GW211" s="258"/>
    </row>
    <row r="216" spans="1:206" ht="12" customHeight="1">
      <c r="C216" s="255"/>
      <c r="D216" s="256"/>
    </row>
    <row r="218" spans="1:206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C6:GJ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Q242"/>
  <sheetViews>
    <sheetView showGridLines="0" zoomScale="80" zoomScaleNormal="80" zoomScaleSheetLayoutView="85" workbookViewId="0">
      <pane xSplit="10" ySplit="7" topLeftCell="FT8" activePane="bottomRight" state="frozen"/>
      <selection pane="topRight" activeCell="K1" sqref="K1"/>
      <selection pane="bottomLeft" activeCell="A8" sqref="A8"/>
      <selection pane="bottomRight" activeCell="GA22" sqref="GA22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83" width="9.6640625" style="1" customWidth="1"/>
    <col min="184" max="184" width="9.5546875" style="1" customWidth="1"/>
    <col min="185" max="192" width="9.33203125" style="1" customWidth="1"/>
    <col min="193" max="198" width="11.6640625" style="1" customWidth="1"/>
    <col min="199" max="205" width="11" style="1" bestFit="1" customWidth="1"/>
    <col min="206" max="206" width="13.33203125" style="1" customWidth="1"/>
    <col min="207" max="16384" width="11.44140625" style="1"/>
  </cols>
  <sheetData>
    <row r="1" spans="1:199" ht="13.8">
      <c r="A1" s="2"/>
    </row>
    <row r="2" spans="1:199" ht="15.6">
      <c r="B2" s="306" t="s">
        <v>307</v>
      </c>
      <c r="H2" s="28" t="s">
        <v>313</v>
      </c>
    </row>
    <row r="3" spans="1:199" ht="13.8">
      <c r="B3" s="4" t="s">
        <v>325</v>
      </c>
    </row>
    <row r="4" spans="1:199" ht="13.8">
      <c r="B4" s="4" t="s">
        <v>1</v>
      </c>
    </row>
    <row r="5" spans="1:19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199" ht="12.75" customHeight="1">
      <c r="A6" s="9"/>
      <c r="B6" s="8"/>
      <c r="C6" s="421" t="s">
        <v>350</v>
      </c>
      <c r="D6" s="421" t="s">
        <v>351</v>
      </c>
      <c r="E6" s="420" t="s">
        <v>352</v>
      </c>
      <c r="F6" s="420"/>
      <c r="G6" s="7"/>
      <c r="H6" s="421" t="s">
        <v>353</v>
      </c>
      <c r="I6" s="420" t="s">
        <v>354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418" t="s">
        <v>2</v>
      </c>
      <c r="GD6" s="418"/>
      <c r="GE6" s="418"/>
      <c r="GF6" s="418"/>
      <c r="GG6" s="418"/>
      <c r="GH6" s="418"/>
      <c r="GI6" s="418"/>
      <c r="GJ6" s="418"/>
    </row>
    <row r="7" spans="1:199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27"/>
      <c r="GC7" s="14">
        <v>2009</v>
      </c>
      <c r="GD7" s="14">
        <v>2010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 t="s">
        <v>364</v>
      </c>
      <c r="GO7" s="14">
        <v>2021</v>
      </c>
      <c r="GP7" s="14">
        <v>2022</v>
      </c>
      <c r="GQ7" s="14">
        <v>2023</v>
      </c>
    </row>
    <row r="8" spans="1:199" ht="13.5" customHeight="1">
      <c r="A8" s="15"/>
      <c r="B8" s="24" t="s">
        <v>60</v>
      </c>
      <c r="C8" s="25">
        <v>611.39507066912211</v>
      </c>
      <c r="D8" s="25">
        <v>995.64631588998759</v>
      </c>
      <c r="E8" s="25">
        <v>-384.25124522086548</v>
      </c>
      <c r="F8" s="26">
        <v>-0.38593146892467661</v>
      </c>
      <c r="G8" s="27"/>
      <c r="H8" s="25">
        <v>1949.5974255277329</v>
      </c>
      <c r="I8" s="25">
        <v>-953.95110963774528</v>
      </c>
      <c r="J8" s="26">
        <v>-0.48930671386146402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7"/>
      <c r="GC8" s="25">
        <v>2142.4100432921091</v>
      </c>
      <c r="GD8" s="25">
        <v>2310.9874354511198</v>
      </c>
      <c r="GE8" s="25">
        <v>2767.8938051852488</v>
      </c>
      <c r="GF8" s="25">
        <v>2572.8931367736491</v>
      </c>
      <c r="GG8" s="25">
        <v>1696.2328661400154</v>
      </c>
      <c r="GH8" s="25">
        <v>1639.2831818605148</v>
      </c>
      <c r="GI8" s="25">
        <v>1011.0170435477129</v>
      </c>
      <c r="GJ8" s="25">
        <v>2035.2533222674488</v>
      </c>
      <c r="GK8" s="25">
        <v>2360.5017615298207</v>
      </c>
      <c r="GL8" s="25">
        <v>2772.2157619739978</v>
      </c>
      <c r="GM8" s="25">
        <v>3311.2009834261617</v>
      </c>
      <c r="GN8" s="25">
        <v>4117.2085395757995</v>
      </c>
      <c r="GO8" s="25">
        <v>5194.0595674772103</v>
      </c>
      <c r="GP8" s="25">
        <v>3289.2828183928586</v>
      </c>
      <c r="GQ8" s="25">
        <f>+C8</f>
        <v>611.39507066912211</v>
      </c>
    </row>
    <row r="9" spans="1:199" ht="13.8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27"/>
      <c r="GC9" s="19">
        <v>763.72260395500007</v>
      </c>
      <c r="GD9" s="19">
        <v>769.58369999999991</v>
      </c>
      <c r="GE9" s="19">
        <v>905.48299999999995</v>
      </c>
      <c r="GF9" s="19">
        <v>602.6993100000002</v>
      </c>
      <c r="GG9" s="19">
        <v>514.53589700000009</v>
      </c>
      <c r="GH9" s="19">
        <v>283.20897741199997</v>
      </c>
      <c r="GI9" s="19">
        <v>0</v>
      </c>
      <c r="GJ9" s="19">
        <v>196.86025975399997</v>
      </c>
      <c r="GK9" s="19">
        <v>0</v>
      </c>
      <c r="GL9" s="19">
        <v>0</v>
      </c>
      <c r="GM9" s="19">
        <v>0</v>
      </c>
      <c r="GN9" s="19">
        <v>0</v>
      </c>
      <c r="GO9" s="19">
        <v>0</v>
      </c>
      <c r="GP9" s="19">
        <v>0</v>
      </c>
      <c r="GQ9" s="19">
        <v>0</v>
      </c>
    </row>
    <row r="10" spans="1:199" ht="13.8">
      <c r="A10" s="15"/>
      <c r="B10" s="18" t="s">
        <v>192</v>
      </c>
      <c r="C10" s="19">
        <v>611.39507066912211</v>
      </c>
      <c r="D10" s="19">
        <v>488.95834277225299</v>
      </c>
      <c r="E10" s="19">
        <v>122.43672789686912</v>
      </c>
      <c r="F10" s="20">
        <v>0.25040318813804902</v>
      </c>
      <c r="G10" s="263"/>
      <c r="H10" s="19">
        <v>508.29013733779493</v>
      </c>
      <c r="I10" s="19">
        <v>-19.331794565541941</v>
      </c>
      <c r="J10" s="20">
        <v>-3.8032991682257627E-2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27"/>
      <c r="GC10" s="19">
        <v>474.01359800089995</v>
      </c>
      <c r="GD10" s="19">
        <v>166.42680999999996</v>
      </c>
      <c r="GE10" s="19">
        <v>521.12619999999993</v>
      </c>
      <c r="GF10" s="19">
        <v>565.85527000000002</v>
      </c>
      <c r="GG10" s="19">
        <v>292.69776999999999</v>
      </c>
      <c r="GH10" s="19">
        <v>112.29208292000007</v>
      </c>
      <c r="GI10" s="19">
        <v>1003.6454779679549</v>
      </c>
      <c r="GJ10" s="19">
        <v>1054.8013937270991</v>
      </c>
      <c r="GK10" s="19">
        <v>484.06574000000001</v>
      </c>
      <c r="GL10" s="19">
        <v>815.10420505679735</v>
      </c>
      <c r="GM10" s="19">
        <v>969.38933143649444</v>
      </c>
      <c r="GN10" s="19">
        <v>522.05408873094814</v>
      </c>
      <c r="GO10" s="19">
        <v>1572.9286238594786</v>
      </c>
      <c r="GP10" s="19">
        <v>1602.4782646542151</v>
      </c>
      <c r="GQ10" s="19">
        <f t="shared" ref="GQ10:GQ23" si="0">+C10</f>
        <v>611.39507066912211</v>
      </c>
    </row>
    <row r="11" spans="1:199" ht="13.8">
      <c r="A11" s="15"/>
      <c r="B11" s="18" t="s">
        <v>205</v>
      </c>
      <c r="C11" s="19">
        <v>0</v>
      </c>
      <c r="D11" s="19">
        <v>506.6879731177346</v>
      </c>
      <c r="E11" s="19">
        <v>-506.6879731177346</v>
      </c>
      <c r="F11" s="20">
        <v>-1</v>
      </c>
      <c r="G11" s="263"/>
      <c r="H11" s="19">
        <v>539.08519031073945</v>
      </c>
      <c r="I11" s="19">
        <v>-32.397217193004849</v>
      </c>
      <c r="J11" s="20">
        <v>-6.0096655918762017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27"/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558.58687247965054</v>
      </c>
      <c r="GK11" s="19">
        <v>1649.8970067593445</v>
      </c>
      <c r="GL11" s="19">
        <v>1680.2439367978486</v>
      </c>
      <c r="GM11" s="19">
        <v>1728.7279659228709</v>
      </c>
      <c r="GN11" s="19">
        <v>1788.3915010272995</v>
      </c>
      <c r="GO11" s="19">
        <v>1826.4870321422186</v>
      </c>
      <c r="GP11" s="19">
        <v>1686.8045537386433</v>
      </c>
      <c r="GQ11" s="19">
        <f t="shared" si="0"/>
        <v>0</v>
      </c>
    </row>
    <row r="12" spans="1:199" ht="13.8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63"/>
      <c r="H12" s="19">
        <v>66.259842636660011</v>
      </c>
      <c r="I12" s="19">
        <v>-66.259842636660011</v>
      </c>
      <c r="J12" s="20">
        <v>-1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27"/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70.619270559861121</v>
      </c>
      <c r="GK12" s="19">
        <v>179.27472883899912</v>
      </c>
      <c r="GL12" s="19">
        <v>221.76780646082437</v>
      </c>
      <c r="GM12" s="19">
        <v>183.24954086929145</v>
      </c>
      <c r="GN12" s="19">
        <v>178.17255473770643</v>
      </c>
      <c r="GO12" s="19">
        <v>130.11449857159806</v>
      </c>
      <c r="GP12" s="19">
        <v>0</v>
      </c>
      <c r="GQ12" s="19">
        <f t="shared" si="0"/>
        <v>0</v>
      </c>
    </row>
    <row r="13" spans="1:199" ht="13.8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63"/>
      <c r="H13" s="19">
        <v>47.442331877539601</v>
      </c>
      <c r="I13" s="19">
        <v>-47.442331877539601</v>
      </c>
      <c r="J13" s="20">
        <v>-1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27"/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119.18250718766653</v>
      </c>
      <c r="GN13" s="19">
        <v>124.92488148204028</v>
      </c>
      <c r="GO13" s="19">
        <v>87.57647016370548</v>
      </c>
      <c r="GP13" s="19">
        <v>0</v>
      </c>
      <c r="GQ13" s="19">
        <f t="shared" si="0"/>
        <v>0</v>
      </c>
    </row>
    <row r="14" spans="1:199" ht="13.8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63"/>
      <c r="H14" s="19">
        <v>16.261908094955995</v>
      </c>
      <c r="I14" s="19">
        <v>-16.261908094955995</v>
      </c>
      <c r="J14" s="20">
        <v>-1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27"/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15.606057227842996</v>
      </c>
      <c r="GK14" s="19">
        <v>47.264285931476998</v>
      </c>
      <c r="GL14" s="19">
        <v>48.962650049023999</v>
      </c>
      <c r="GM14" s="19">
        <v>50.481610018946</v>
      </c>
      <c r="GN14" s="19">
        <v>47.866520823102</v>
      </c>
      <c r="GO14" s="19">
        <v>32.103337143614439</v>
      </c>
      <c r="GP14" s="19">
        <v>0</v>
      </c>
      <c r="GQ14" s="19">
        <f t="shared" si="0"/>
        <v>0</v>
      </c>
    </row>
    <row r="15" spans="1:199" ht="13.8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63"/>
      <c r="H15" s="19">
        <v>33.600180046008987</v>
      </c>
      <c r="I15" s="19">
        <v>-33.600180046008987</v>
      </c>
      <c r="J15" s="20">
        <v>-1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27"/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19">
        <v>0</v>
      </c>
      <c r="GL15" s="19">
        <v>5.2442064545029998</v>
      </c>
      <c r="GM15" s="19">
        <v>103.04931067987999</v>
      </c>
      <c r="GN15" s="19">
        <v>100.958410311308</v>
      </c>
      <c r="GO15" s="19">
        <v>56.703824815077986</v>
      </c>
      <c r="GP15" s="19">
        <v>0</v>
      </c>
      <c r="GQ15" s="19">
        <f t="shared" si="0"/>
        <v>0</v>
      </c>
    </row>
    <row r="16" spans="1:199" ht="13.8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63"/>
      <c r="H16" s="19">
        <v>58.060889072074986</v>
      </c>
      <c r="I16" s="19">
        <v>-58.060889072074986</v>
      </c>
      <c r="J16" s="20">
        <v>-1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27"/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19">
        <v>0</v>
      </c>
      <c r="GL16" s="19">
        <v>0</v>
      </c>
      <c r="GM16" s="19">
        <v>80.756670455065986</v>
      </c>
      <c r="GN16" s="19">
        <v>157.942097837978</v>
      </c>
      <c r="GO16" s="19">
        <v>107.06323102270802</v>
      </c>
      <c r="GP16" s="19">
        <v>0</v>
      </c>
      <c r="GQ16" s="19">
        <f t="shared" si="0"/>
        <v>0</v>
      </c>
    </row>
    <row r="17" spans="1:199" ht="13.8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63"/>
      <c r="H17" s="19">
        <v>69.054154461556024</v>
      </c>
      <c r="I17" s="19">
        <v>-69.054154461556024</v>
      </c>
      <c r="J17" s="20">
        <v>-1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27"/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19">
        <v>0</v>
      </c>
      <c r="GL17" s="19">
        <v>0</v>
      </c>
      <c r="GM17" s="19">
        <v>51.607245461197984</v>
      </c>
      <c r="GN17" s="19">
        <v>178.76390665675498</v>
      </c>
      <c r="GO17" s="19">
        <v>117.49329487982601</v>
      </c>
      <c r="GP17" s="19">
        <v>0</v>
      </c>
      <c r="GQ17" s="19">
        <f t="shared" si="0"/>
        <v>0</v>
      </c>
    </row>
    <row r="18" spans="1:199" ht="13.8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63"/>
      <c r="H18" s="19">
        <v>42.446045728483618</v>
      </c>
      <c r="I18" s="19">
        <v>-42.446045728483618</v>
      </c>
      <c r="J18" s="20">
        <v>-1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27"/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19">
        <v>0</v>
      </c>
      <c r="GL18" s="19">
        <v>0</v>
      </c>
      <c r="GM18" s="19">
        <v>24.756801394748571</v>
      </c>
      <c r="GN18" s="19">
        <v>103.22034030119002</v>
      </c>
      <c r="GO18" s="19">
        <v>74.234596944839211</v>
      </c>
      <c r="GP18" s="19">
        <v>0</v>
      </c>
      <c r="GQ18" s="19">
        <f t="shared" si="0"/>
        <v>0</v>
      </c>
    </row>
    <row r="19" spans="1:199" ht="13.8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33.331704176000002</v>
      </c>
      <c r="I19" s="19">
        <v>-33.331704176000002</v>
      </c>
      <c r="J19" s="20">
        <v>-1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27"/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19">
        <v>0</v>
      </c>
      <c r="GL19" s="19">
        <v>0</v>
      </c>
      <c r="GM19" s="19">
        <v>0</v>
      </c>
      <c r="GN19" s="19">
        <v>84.724982595038782</v>
      </c>
      <c r="GO19" s="19">
        <v>54.147960920000017</v>
      </c>
      <c r="GP19" s="19">
        <v>0</v>
      </c>
      <c r="GQ19" s="19">
        <f t="shared" si="0"/>
        <v>0</v>
      </c>
    </row>
    <row r="20" spans="1:199" ht="13.8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63"/>
      <c r="H20" s="19">
        <v>20.183184918000002</v>
      </c>
      <c r="I20" s="19">
        <v>-20.183184918000002</v>
      </c>
      <c r="J20" s="20">
        <v>-1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27"/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48.663885599000004</v>
      </c>
      <c r="GO20" s="19">
        <v>35.384143348999999</v>
      </c>
      <c r="GP20" s="19">
        <v>0</v>
      </c>
      <c r="GQ20" s="19">
        <f t="shared" si="0"/>
        <v>0</v>
      </c>
    </row>
    <row r="21" spans="1:199" ht="13.8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64.938686501999996</v>
      </c>
      <c r="I21" s="19">
        <v>-64.938686501999996</v>
      </c>
      <c r="J21" s="20">
        <v>-1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27"/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v>0</v>
      </c>
      <c r="GM21" s="19">
        <v>0</v>
      </c>
      <c r="GN21" s="19">
        <v>118.81291661699994</v>
      </c>
      <c r="GO21" s="19">
        <v>119.018989721</v>
      </c>
      <c r="GP21" s="19">
        <v>0</v>
      </c>
      <c r="GQ21" s="19">
        <f t="shared" si="0"/>
        <v>0</v>
      </c>
    </row>
    <row r="22" spans="1:199" ht="13.8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451.57892751327927</v>
      </c>
      <c r="I22" s="19">
        <v>-451.57892751327927</v>
      </c>
      <c r="J22" s="20">
        <v>-1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27"/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86.225327787704117</v>
      </c>
      <c r="GK22" s="19">
        <v>226.53901477047609</v>
      </c>
      <c r="GL22" s="19">
        <v>275.97466296435141</v>
      </c>
      <c r="GM22" s="19">
        <v>613.08368606679653</v>
      </c>
      <c r="GN22" s="19">
        <v>1144.0504969611184</v>
      </c>
      <c r="GO22" s="19">
        <v>813.84034753136916</v>
      </c>
      <c r="GP22" s="19">
        <v>0</v>
      </c>
      <c r="GQ22" s="19">
        <f t="shared" si="0"/>
        <v>0</v>
      </c>
    </row>
    <row r="23" spans="1:199" ht="13.8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450.6431703659191</v>
      </c>
      <c r="I23" s="19">
        <v>-450.6431703659191</v>
      </c>
      <c r="J23" s="20">
        <v>-1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27"/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662.7124528564334</v>
      </c>
      <c r="GO23" s="19">
        <v>980.80356394414366</v>
      </c>
      <c r="GP23" s="19">
        <v>0</v>
      </c>
      <c r="GQ23" s="19">
        <f t="shared" si="0"/>
        <v>0</v>
      </c>
    </row>
    <row r="24" spans="1:19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27"/>
      <c r="GC24" s="19">
        <v>488.55761492948091</v>
      </c>
      <c r="GD24" s="19">
        <v>917.27099422388937</v>
      </c>
      <c r="GE24" s="19">
        <v>1241.8934669682365</v>
      </c>
      <c r="GF24" s="19">
        <v>1353.9553311991301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</row>
    <row r="25" spans="1:199" ht="13.8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27"/>
      <c r="GC25" s="19">
        <v>416.11622640672834</v>
      </c>
      <c r="GD25" s="19">
        <v>422.35153379356166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19">
        <v>0</v>
      </c>
      <c r="GL25" s="19">
        <v>0</v>
      </c>
      <c r="GM25" s="19">
        <v>0</v>
      </c>
      <c r="GN25" s="19">
        <v>0</v>
      </c>
      <c r="GO25" s="19">
        <v>0</v>
      </c>
      <c r="GP25" s="19">
        <v>0</v>
      </c>
      <c r="GQ25" s="19">
        <v>0</v>
      </c>
    </row>
    <row r="26" spans="1:199" ht="13.8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27"/>
      <c r="GC26" s="19">
        <v>0</v>
      </c>
      <c r="GD26" s="19">
        <v>7.7188370000000006</v>
      </c>
      <c r="GE26" s="19">
        <v>7.821274411000001</v>
      </c>
      <c r="GF26" s="19">
        <v>9.6226198329999981</v>
      </c>
      <c r="GG26" s="19">
        <v>9.2220969999999998</v>
      </c>
      <c r="GH26" s="19">
        <v>8.7085847799999954</v>
      </c>
      <c r="GI26" s="19">
        <v>7.3715655797580011</v>
      </c>
      <c r="GJ26" s="19">
        <v>9.5216528460000021</v>
      </c>
      <c r="GK26" s="19">
        <v>0</v>
      </c>
      <c r="GL26" s="19">
        <v>0</v>
      </c>
      <c r="GM26" s="19">
        <v>0</v>
      </c>
      <c r="GN26" s="19">
        <v>0</v>
      </c>
      <c r="GO26" s="19">
        <v>0</v>
      </c>
      <c r="GP26" s="19">
        <v>0</v>
      </c>
      <c r="GQ26" s="19">
        <v>0</v>
      </c>
    </row>
    <row r="27" spans="1:19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27"/>
      <c r="GC27" s="19">
        <v>0</v>
      </c>
      <c r="GD27" s="19">
        <v>27.635560433668893</v>
      </c>
      <c r="GE27" s="19">
        <v>91.569863806012307</v>
      </c>
      <c r="GF27" s="19">
        <v>40.760605741518901</v>
      </c>
      <c r="GG27" s="19">
        <v>879.77710214001536</v>
      </c>
      <c r="GH27" s="19">
        <v>1235.0735367485147</v>
      </c>
      <c r="GI27" s="19">
        <v>0</v>
      </c>
      <c r="GJ27" s="19">
        <v>129.25781567299481</v>
      </c>
      <c r="GK27" s="19">
        <v>0</v>
      </c>
      <c r="GL27" s="19">
        <v>0.89295715500001027</v>
      </c>
      <c r="GM27" s="19">
        <v>0</v>
      </c>
      <c r="GN27" s="19">
        <v>0</v>
      </c>
      <c r="GO27" s="19">
        <v>0</v>
      </c>
      <c r="GP27" s="19">
        <v>0</v>
      </c>
      <c r="GQ27" s="19">
        <v>0</v>
      </c>
    </row>
    <row r="28" spans="1:19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27"/>
      <c r="GC28" s="19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</row>
    <row r="29" spans="1:199" ht="13.8">
      <c r="A29" s="15"/>
      <c r="B29" s="24" t="s">
        <v>62</v>
      </c>
      <c r="C29" s="31">
        <v>9.8334331685406511</v>
      </c>
      <c r="D29" s="31">
        <v>11.348671126151684</v>
      </c>
      <c r="E29" s="31">
        <v>-1.5152379576110331</v>
      </c>
      <c r="F29" s="26">
        <v>-0.13351677397006814</v>
      </c>
      <c r="G29" s="27"/>
      <c r="H29" s="31">
        <v>9.9424743242841682</v>
      </c>
      <c r="I29" s="31">
        <v>1.4061968018675159</v>
      </c>
      <c r="J29" s="26">
        <v>0.14143328471393948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27"/>
      <c r="GC29" s="31">
        <v>18.942207420850146</v>
      </c>
      <c r="GD29" s="31">
        <v>17.686429434254269</v>
      </c>
      <c r="GE29" s="31">
        <v>19.257870957368812</v>
      </c>
      <c r="GF29" s="31">
        <v>19.001704971236393</v>
      </c>
      <c r="GG29" s="31">
        <v>25.846290436492009</v>
      </c>
      <c r="GH29" s="31">
        <v>24.246167652380436</v>
      </c>
      <c r="GI29" s="31">
        <v>17.292115387793949</v>
      </c>
      <c r="GJ29" s="31">
        <v>11.624772627416323</v>
      </c>
      <c r="GK29" s="31">
        <v>12.221960924804941</v>
      </c>
      <c r="GL29" s="31">
        <v>12.921556042827675</v>
      </c>
      <c r="GM29" s="31">
        <v>11.05560868156021</v>
      </c>
      <c r="GN29" s="31">
        <v>9.8497570515546453</v>
      </c>
      <c r="GO29" s="31">
        <v>10.540474236184279</v>
      </c>
      <c r="GP29" s="31">
        <v>13.318624168171988</v>
      </c>
      <c r="GQ29" s="31">
        <f>+C29</f>
        <v>9.8334331685406511</v>
      </c>
    </row>
    <row r="30" spans="1:199" ht="13.8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27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</row>
    <row r="31" spans="1:199" ht="13.8">
      <c r="A31" s="15"/>
      <c r="B31" s="24" t="s">
        <v>63</v>
      </c>
      <c r="C31" s="25">
        <v>60.121125670000005</v>
      </c>
      <c r="D31" s="25">
        <v>112.99262597000001</v>
      </c>
      <c r="E31" s="25">
        <v>-52.871500300000001</v>
      </c>
      <c r="F31" s="26">
        <v>-0.4679199181903923</v>
      </c>
      <c r="G31" s="27"/>
      <c r="H31" s="25">
        <v>193.83822345999999</v>
      </c>
      <c r="I31" s="25">
        <v>-80.845597489999989</v>
      </c>
      <c r="J31" s="26">
        <v>-0.41707768492153507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7"/>
      <c r="GC31" s="25">
        <v>405.81975420551674</v>
      </c>
      <c r="GD31" s="25">
        <v>408.73116200554477</v>
      </c>
      <c r="GE31" s="25">
        <v>533.03741723958046</v>
      </c>
      <c r="GF31" s="25">
        <v>488.8935630749184</v>
      </c>
      <c r="GG31" s="25">
        <v>438.41327306178107</v>
      </c>
      <c r="GH31" s="25">
        <v>397.46334857117688</v>
      </c>
      <c r="GI31" s="25">
        <v>174.82623376053351</v>
      </c>
      <c r="GJ31" s="25">
        <v>236.5935711055277</v>
      </c>
      <c r="GK31" s="25">
        <v>288.49960292350698</v>
      </c>
      <c r="GL31" s="25">
        <v>358.21341331157237</v>
      </c>
      <c r="GM31" s="25">
        <v>366.07342338756979</v>
      </c>
      <c r="GN31" s="25">
        <v>405.53503845407738</v>
      </c>
      <c r="GO31" s="25">
        <v>547.47851052199997</v>
      </c>
      <c r="GP31" s="25">
        <v>438.08721641</v>
      </c>
      <c r="GQ31" s="25">
        <f t="shared" ref="GQ31:GQ46" si="1">+C31</f>
        <v>60.121125670000005</v>
      </c>
    </row>
    <row r="32" spans="1:199" ht="13.8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27"/>
      <c r="GC32" s="19">
        <v>167.21257488225231</v>
      </c>
      <c r="GD32" s="19">
        <v>152.73102511653622</v>
      </c>
      <c r="GE32" s="19">
        <v>208.80699506273115</v>
      </c>
      <c r="GF32" s="19">
        <v>140.2130698178307</v>
      </c>
      <c r="GG32" s="19">
        <v>137.45138592243615</v>
      </c>
      <c r="GH32" s="19">
        <v>86.129639260634349</v>
      </c>
      <c r="GI32" s="19">
        <v>13.035566837440175</v>
      </c>
      <c r="GJ32" s="19">
        <v>8.1445384715244931</v>
      </c>
      <c r="GK32" s="19">
        <v>0</v>
      </c>
      <c r="GL32" s="19">
        <v>0</v>
      </c>
      <c r="GM32" s="19">
        <v>0</v>
      </c>
      <c r="GN32" s="19">
        <v>0</v>
      </c>
      <c r="GO32" s="19">
        <v>0</v>
      </c>
      <c r="GP32" s="19">
        <v>0</v>
      </c>
      <c r="GQ32" s="19">
        <f t="shared" si="1"/>
        <v>0</v>
      </c>
    </row>
    <row r="33" spans="1:199" ht="13.8">
      <c r="A33" s="15"/>
      <c r="B33" s="18" t="s">
        <v>192</v>
      </c>
      <c r="C33" s="19">
        <v>60.121125670000005</v>
      </c>
      <c r="D33" s="19">
        <v>52.067031790000001</v>
      </c>
      <c r="E33" s="19">
        <v>8.0540938800000035</v>
      </c>
      <c r="F33" s="20">
        <v>0.15468701792881678</v>
      </c>
      <c r="G33" s="19"/>
      <c r="H33" s="19">
        <v>45.235092629999997</v>
      </c>
      <c r="I33" s="19">
        <v>6.8319391600000046</v>
      </c>
      <c r="J33" s="20">
        <v>0.15103183751344967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27"/>
      <c r="GC33" s="19">
        <v>119.85693139909749</v>
      </c>
      <c r="GD33" s="19">
        <v>80.584979651866263</v>
      </c>
      <c r="GE33" s="19">
        <v>175.05930058482758</v>
      </c>
      <c r="GF33" s="19">
        <v>183.97644775541667</v>
      </c>
      <c r="GG33" s="19">
        <v>119.10696721304811</v>
      </c>
      <c r="GH33" s="19">
        <v>80.01219362521978</v>
      </c>
      <c r="GI33" s="19">
        <v>159.11313765354308</v>
      </c>
      <c r="GJ33" s="19">
        <v>131.33574953058664</v>
      </c>
      <c r="GK33" s="19">
        <v>69.815656582598436</v>
      </c>
      <c r="GL33" s="19">
        <v>128.21198995020421</v>
      </c>
      <c r="GM33" s="19">
        <v>123.19574533657999</v>
      </c>
      <c r="GN33" s="19">
        <v>46.256380621160005</v>
      </c>
      <c r="GO33" s="19">
        <v>154.09795672999999</v>
      </c>
      <c r="GP33" s="19">
        <v>202.22302084999998</v>
      </c>
      <c r="GQ33" s="19">
        <f t="shared" si="1"/>
        <v>60.121125670000005</v>
      </c>
    </row>
    <row r="34" spans="1:199" ht="13.8">
      <c r="A34" s="15"/>
      <c r="B34" s="18" t="s">
        <v>205</v>
      </c>
      <c r="C34" s="19">
        <v>0</v>
      </c>
      <c r="D34" s="19">
        <v>60.925594180000004</v>
      </c>
      <c r="E34" s="19">
        <v>-60.925594180000004</v>
      </c>
      <c r="F34" s="20">
        <v>-1</v>
      </c>
      <c r="G34" s="19"/>
      <c r="H34" s="19">
        <v>54.135846700000002</v>
      </c>
      <c r="I34" s="19">
        <v>6.7897474800000026</v>
      </c>
      <c r="J34" s="20">
        <v>0.12542054653040094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27"/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62.431915844021439</v>
      </c>
      <c r="GK34" s="19">
        <v>190.86371727306124</v>
      </c>
      <c r="GL34" s="19">
        <v>195.85514860000001</v>
      </c>
      <c r="GM34" s="19">
        <v>169.3230430337</v>
      </c>
      <c r="GN34" s="19">
        <v>168.61611777790003</v>
      </c>
      <c r="GO34" s="19">
        <v>201.49195825999999</v>
      </c>
      <c r="GP34" s="19">
        <v>235.86419556000001</v>
      </c>
      <c r="GQ34" s="19">
        <f t="shared" si="1"/>
        <v>0</v>
      </c>
    </row>
    <row r="35" spans="1:199" ht="13.8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8.2777509899999995</v>
      </c>
      <c r="I35" s="19">
        <v>-8.2777509899999995</v>
      </c>
      <c r="J35" s="20">
        <v>-1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27"/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8.1212161143840298</v>
      </c>
      <c r="GK35" s="19">
        <v>20.958133347241141</v>
      </c>
      <c r="GL35" s="19">
        <v>26.362220502318369</v>
      </c>
      <c r="GM35" s="19">
        <v>22.147219309888207</v>
      </c>
      <c r="GN35" s="19">
        <v>21.889956145874709</v>
      </c>
      <c r="GO35" s="19">
        <v>16.255025319999998</v>
      </c>
      <c r="GP35" s="19">
        <v>0</v>
      </c>
      <c r="GQ35" s="19">
        <f t="shared" si="1"/>
        <v>0</v>
      </c>
    </row>
    <row r="36" spans="1:199" ht="13.8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5.0173766899999999</v>
      </c>
      <c r="I36" s="19">
        <v>-5.0173766899999999</v>
      </c>
      <c r="J36" s="20">
        <v>-1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27"/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19">
        <v>0</v>
      </c>
      <c r="GL36" s="19">
        <v>0</v>
      </c>
      <c r="GM36" s="19">
        <v>12.544472088749007</v>
      </c>
      <c r="GN36" s="19">
        <v>13.1753863483023</v>
      </c>
      <c r="GO36" s="19">
        <v>9.2808260699999998</v>
      </c>
      <c r="GP36" s="19">
        <v>0</v>
      </c>
      <c r="GQ36" s="19">
        <f t="shared" si="1"/>
        <v>0</v>
      </c>
    </row>
    <row r="37" spans="1:199" ht="13.8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2.41658514</v>
      </c>
      <c r="I37" s="19">
        <v>-2.41658514</v>
      </c>
      <c r="J37" s="20">
        <v>-1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27"/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2.1848480118980196</v>
      </c>
      <c r="GK37" s="19">
        <v>6.6956201466090537</v>
      </c>
      <c r="GL37" s="19">
        <v>7.0202725980530705</v>
      </c>
      <c r="GM37" s="19">
        <v>7.3249180574329706</v>
      </c>
      <c r="GN37" s="19">
        <v>7.031797288005321</v>
      </c>
      <c r="GO37" s="19">
        <v>4.8682808299999998</v>
      </c>
      <c r="GP37" s="19">
        <v>0</v>
      </c>
      <c r="GQ37" s="19">
        <f t="shared" si="1"/>
        <v>0</v>
      </c>
    </row>
    <row r="38" spans="1:199" ht="13.8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4.3556263600000005</v>
      </c>
      <c r="I38" s="19">
        <v>-4.3556263600000005</v>
      </c>
      <c r="J38" s="20">
        <v>-1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27"/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19">
        <v>0</v>
      </c>
      <c r="GL38" s="19">
        <v>0.65552580681287498</v>
      </c>
      <c r="GM38" s="19">
        <v>13.038314033771815</v>
      </c>
      <c r="GN38" s="19">
        <v>12.924125231815406</v>
      </c>
      <c r="GO38" s="19">
        <v>7.3505759099999999</v>
      </c>
      <c r="GP38" s="19">
        <v>0</v>
      </c>
      <c r="GQ38" s="19">
        <f t="shared" si="1"/>
        <v>0</v>
      </c>
    </row>
    <row r="39" spans="1:199" ht="13.8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6.9018762699999998</v>
      </c>
      <c r="I39" s="19">
        <v>-6.9018762699999998</v>
      </c>
      <c r="J39" s="20">
        <v>-1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27"/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19">
        <v>0</v>
      </c>
      <c r="GL39" s="19">
        <v>0</v>
      </c>
      <c r="GM39" s="19">
        <v>9.717846139013929</v>
      </c>
      <c r="GN39" s="19">
        <v>18.463438307109886</v>
      </c>
      <c r="GO39" s="19">
        <v>12.726935209999999</v>
      </c>
      <c r="GP39" s="19">
        <v>0</v>
      </c>
      <c r="GQ39" s="19">
        <f t="shared" si="1"/>
        <v>0</v>
      </c>
    </row>
    <row r="40" spans="1:199" ht="13.8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8.2086794999999988</v>
      </c>
      <c r="I40" s="19">
        <v>-8.2086794999999988</v>
      </c>
      <c r="J40" s="20">
        <v>-1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27"/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19">
        <v>0</v>
      </c>
      <c r="GL40" s="19">
        <v>0</v>
      </c>
      <c r="GM40" s="19">
        <v>5.9348332280377685</v>
      </c>
      <c r="GN40" s="19">
        <v>20.900787470150718</v>
      </c>
      <c r="GO40" s="19">
        <v>13.966788939999999</v>
      </c>
      <c r="GP40" s="19">
        <v>0</v>
      </c>
      <c r="GQ40" s="19">
        <f t="shared" si="1"/>
        <v>0</v>
      </c>
    </row>
    <row r="41" spans="1:199" ht="13.8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5.0456918700000006</v>
      </c>
      <c r="I41" s="19">
        <v>-5.0456918700000006</v>
      </c>
      <c r="J41" s="20">
        <v>-1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27"/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19">
        <v>0</v>
      </c>
      <c r="GL41" s="19">
        <v>0</v>
      </c>
      <c r="GM41" s="19">
        <v>2.8470321603960862</v>
      </c>
      <c r="GN41" s="19">
        <v>12.073456821660475</v>
      </c>
      <c r="GO41" s="19">
        <v>8.8244946199999994</v>
      </c>
      <c r="GP41" s="19">
        <v>0</v>
      </c>
      <c r="GQ41" s="19">
        <f t="shared" si="1"/>
        <v>0</v>
      </c>
    </row>
    <row r="42" spans="1:199" ht="13.8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3.34622887</v>
      </c>
      <c r="I42" s="19">
        <v>-3.34622887</v>
      </c>
      <c r="J42" s="20">
        <v>-1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27"/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19">
        <v>0</v>
      </c>
      <c r="GL42" s="19">
        <v>0</v>
      </c>
      <c r="GM42" s="19">
        <v>0</v>
      </c>
      <c r="GN42" s="19">
        <v>8.504974934088537</v>
      </c>
      <c r="GO42" s="19">
        <v>5.4471588100000004</v>
      </c>
      <c r="GP42" s="19">
        <v>0</v>
      </c>
      <c r="GQ42" s="19">
        <f t="shared" si="1"/>
        <v>0</v>
      </c>
    </row>
    <row r="43" spans="1:199" ht="13.8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2.5465517500000003</v>
      </c>
      <c r="I43" s="19">
        <v>-2.5465517500000003</v>
      </c>
      <c r="J43" s="20">
        <v>-1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27"/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19">
        <v>0</v>
      </c>
      <c r="GL43" s="19">
        <v>0</v>
      </c>
      <c r="GM43" s="19">
        <v>0</v>
      </c>
      <c r="GN43" s="19">
        <v>6.081735698000001</v>
      </c>
      <c r="GO43" s="19">
        <v>9.2308759419999991</v>
      </c>
      <c r="GP43" s="19">
        <v>0</v>
      </c>
      <c r="GQ43" s="19">
        <f t="shared" si="1"/>
        <v>0</v>
      </c>
    </row>
    <row r="44" spans="1:199" ht="13.8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7.5926637000000001</v>
      </c>
      <c r="I44" s="19">
        <v>-7.5926637000000001</v>
      </c>
      <c r="J44" s="20">
        <v>-1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27"/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19">
        <v>0</v>
      </c>
      <c r="GL44" s="19">
        <v>0</v>
      </c>
      <c r="GM44" s="19">
        <v>0</v>
      </c>
      <c r="GN44" s="19">
        <v>13.663485410009997</v>
      </c>
      <c r="GO44" s="19">
        <v>13.915759790000001</v>
      </c>
      <c r="GP44" s="19">
        <v>0</v>
      </c>
      <c r="GQ44" s="19">
        <f t="shared" si="1"/>
        <v>0</v>
      </c>
    </row>
    <row r="45" spans="1:199" ht="13.8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53.70903114</v>
      </c>
      <c r="I45" s="19">
        <v>-53.70903114</v>
      </c>
      <c r="J45" s="20">
        <v>-1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27"/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10.306064126282049</v>
      </c>
      <c r="GK45" s="19">
        <v>27.653753493850193</v>
      </c>
      <c r="GL45" s="19">
        <v>34.038018907184316</v>
      </c>
      <c r="GM45" s="19">
        <v>73.554635017289797</v>
      </c>
      <c r="GN45" s="19">
        <v>134.70914365501736</v>
      </c>
      <c r="GO45" s="19">
        <v>101.866721442</v>
      </c>
      <c r="GP45" s="19">
        <v>0</v>
      </c>
      <c r="GQ45" s="19">
        <f t="shared" si="1"/>
        <v>0</v>
      </c>
    </row>
    <row r="46" spans="1:199" ht="13.8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40.758252990000003</v>
      </c>
      <c r="I46" s="19">
        <v>-40.758252990000003</v>
      </c>
      <c r="J46" s="20">
        <v>-1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27"/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19">
        <v>0</v>
      </c>
      <c r="GL46" s="19">
        <v>0</v>
      </c>
      <c r="GM46" s="19">
        <v>0</v>
      </c>
      <c r="GN46" s="19">
        <v>55.953396400000003</v>
      </c>
      <c r="GO46" s="19">
        <v>90.021874089999997</v>
      </c>
      <c r="GP46" s="19">
        <v>0</v>
      </c>
      <c r="GQ46" s="19">
        <f t="shared" si="1"/>
        <v>0</v>
      </c>
    </row>
    <row r="47" spans="1:19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27"/>
      <c r="GC47" s="19">
        <v>55.210031423321695</v>
      </c>
      <c r="GD47" s="19">
        <v>88.573490538320186</v>
      </c>
      <c r="GE47" s="19">
        <v>130.09084502972743</v>
      </c>
      <c r="GF47" s="19">
        <v>151.54699937088475</v>
      </c>
      <c r="GG47" s="19">
        <v>0</v>
      </c>
      <c r="GH47" s="19">
        <v>0</v>
      </c>
      <c r="GI47" s="19">
        <v>0</v>
      </c>
      <c r="GJ47" s="19">
        <v>0</v>
      </c>
      <c r="GK47" s="19">
        <v>0</v>
      </c>
      <c r="GL47" s="19">
        <v>0</v>
      </c>
      <c r="GM47" s="19">
        <v>0</v>
      </c>
      <c r="GN47" s="19">
        <v>0</v>
      </c>
      <c r="GO47" s="19">
        <v>0</v>
      </c>
      <c r="GP47" s="19">
        <v>0</v>
      </c>
      <c r="GQ47" s="19">
        <v>0</v>
      </c>
    </row>
    <row r="48" spans="1:199" ht="13.8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27"/>
      <c r="GC48" s="19">
        <v>63.540216500845233</v>
      </c>
      <c r="GD48" s="19">
        <v>74.942687916232956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19">
        <v>0</v>
      </c>
      <c r="GL48" s="19">
        <v>0</v>
      </c>
      <c r="GM48" s="19">
        <v>0</v>
      </c>
      <c r="GN48" s="19">
        <v>0</v>
      </c>
      <c r="GO48" s="19">
        <v>0</v>
      </c>
      <c r="GP48" s="19">
        <v>0</v>
      </c>
      <c r="GQ48" s="19">
        <v>0</v>
      </c>
    </row>
    <row r="49" spans="1:199" ht="13.8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27"/>
      <c r="GC49" s="19">
        <v>0</v>
      </c>
      <c r="GD49" s="19">
        <v>2.5220675143792244</v>
      </c>
      <c r="GE49" s="19">
        <v>3.1115762680861789</v>
      </c>
      <c r="GF49" s="19">
        <v>3.4615053179770534</v>
      </c>
      <c r="GG49" s="19">
        <v>3.626857112584609</v>
      </c>
      <c r="GH49" s="19">
        <v>3.2888397844950465</v>
      </c>
      <c r="GI49" s="19">
        <v>2.6775292695502673</v>
      </c>
      <c r="GJ49" s="19">
        <v>2.5644363775219108</v>
      </c>
      <c r="GK49" s="19">
        <v>0.1664755739970788</v>
      </c>
      <c r="GL49" s="19">
        <v>0</v>
      </c>
      <c r="GM49" s="19">
        <v>0</v>
      </c>
      <c r="GN49" s="19">
        <v>0</v>
      </c>
      <c r="GO49" s="19">
        <v>0</v>
      </c>
      <c r="GP49" s="19">
        <v>0</v>
      </c>
      <c r="GQ49" s="19">
        <v>0</v>
      </c>
    </row>
    <row r="50" spans="1:19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27"/>
      <c r="GC50" s="19">
        <v>0</v>
      </c>
      <c r="GD50" s="19">
        <v>9.37691126820995</v>
      </c>
      <c r="GE50" s="19">
        <v>15.9687002942081</v>
      </c>
      <c r="GF50" s="19">
        <v>9.6955408128092095</v>
      </c>
      <c r="GG50" s="19">
        <v>178.22806281371217</v>
      </c>
      <c r="GH50" s="19">
        <v>228.03267590082768</v>
      </c>
      <c r="GI50" s="19">
        <v>0</v>
      </c>
      <c r="GJ50" s="19">
        <v>21.810866755591192</v>
      </c>
      <c r="GK50" s="19">
        <v>0</v>
      </c>
      <c r="GL50" s="19">
        <v>0.10825585418381564</v>
      </c>
      <c r="GM50" s="19">
        <v>0</v>
      </c>
      <c r="GN50" s="19">
        <v>0</v>
      </c>
      <c r="GO50" s="19">
        <v>0</v>
      </c>
      <c r="GP50" s="19">
        <v>0</v>
      </c>
      <c r="GQ50" s="19">
        <v>0</v>
      </c>
    </row>
    <row r="51" spans="1:19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27"/>
      <c r="GC51" s="19"/>
      <c r="GD51" s="19"/>
      <c r="GE51" s="19"/>
      <c r="GF51" s="19"/>
      <c r="GG51" s="19"/>
      <c r="GH51" s="19"/>
      <c r="GI51" s="19"/>
      <c r="GJ51" s="19"/>
      <c r="GK51" s="19"/>
      <c r="GL51" s="19"/>
      <c r="GM51" s="19"/>
      <c r="GN51" s="19"/>
      <c r="GO51" s="19"/>
      <c r="GP51" s="19"/>
      <c r="GQ51" s="19"/>
    </row>
    <row r="52" spans="1:199" ht="13.8">
      <c r="A52" s="15"/>
      <c r="B52" s="24" t="s">
        <v>64</v>
      </c>
      <c r="C52" s="25">
        <v>611.39507066912188</v>
      </c>
      <c r="D52" s="25">
        <v>1483.5320996812736</v>
      </c>
      <c r="E52" s="25">
        <v>-872.13702901215174</v>
      </c>
      <c r="F52" s="26">
        <v>-0.58787877201950955</v>
      </c>
      <c r="G52" s="27"/>
      <c r="H52" s="25">
        <v>3016.1336043446213</v>
      </c>
      <c r="I52" s="25">
        <v>-1532.6015046633477</v>
      </c>
      <c r="J52" s="26">
        <v>-0.50813448796024674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7"/>
      <c r="GC52" s="25">
        <v>2150.1101383667165</v>
      </c>
      <c r="GD52" s="25">
        <v>2303.8951116810449</v>
      </c>
      <c r="GE52" s="25">
        <v>2764.4099210252489</v>
      </c>
      <c r="GF52" s="25">
        <v>2561.997584634953</v>
      </c>
      <c r="GG52" s="25">
        <v>1688.4959224528891</v>
      </c>
      <c r="GH52" s="25">
        <v>1633.9210668655155</v>
      </c>
      <c r="GI52" s="25">
        <v>1005.9700068230781</v>
      </c>
      <c r="GJ52" s="25">
        <v>1853.6860264423487</v>
      </c>
      <c r="GK52" s="25">
        <v>2356.109802665429</v>
      </c>
      <c r="GL52" s="25">
        <v>2770.6753419603065</v>
      </c>
      <c r="GM52" s="25">
        <v>3406.2812449889029</v>
      </c>
      <c r="GN52" s="25">
        <v>8691.4485218813916</v>
      </c>
      <c r="GO52" s="25">
        <v>9454.4169713481806</v>
      </c>
      <c r="GP52" s="25">
        <v>3777.1686021839923</v>
      </c>
      <c r="GQ52" s="25">
        <f t="shared" ref="GQ52:GQ56" si="2">+C52</f>
        <v>611.39507066912188</v>
      </c>
    </row>
    <row r="53" spans="1:199" ht="13.8">
      <c r="A53" s="15"/>
      <c r="B53" s="18" t="s">
        <v>18</v>
      </c>
      <c r="C53" s="19">
        <v>35.638511688746533</v>
      </c>
      <c r="D53" s="19">
        <v>407.98164562791209</v>
      </c>
      <c r="E53" s="19">
        <v>-372.34313393916557</v>
      </c>
      <c r="F53" s="20">
        <v>-0.91264677695513396</v>
      </c>
      <c r="G53" s="19"/>
      <c r="H53" s="19">
        <v>837.25878652770166</v>
      </c>
      <c r="I53" s="19">
        <v>-429.27714089978957</v>
      </c>
      <c r="J53" s="20">
        <v>-0.51271739133380412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27"/>
      <c r="GC53" s="19">
        <v>678.22667165878806</v>
      </c>
      <c r="GD53" s="19">
        <v>771.35536874426418</v>
      </c>
      <c r="GE53" s="19">
        <v>826.31640380312535</v>
      </c>
      <c r="GF53" s="19">
        <v>938.35562287082303</v>
      </c>
      <c r="GG53" s="19">
        <v>740.47899269165998</v>
      </c>
      <c r="GH53" s="19">
        <v>762.24061216706957</v>
      </c>
      <c r="GI53" s="19">
        <v>329.41160551125688</v>
      </c>
      <c r="GJ53" s="19">
        <v>865.01522756846248</v>
      </c>
      <c r="GK53" s="19">
        <v>1102.5634926364969</v>
      </c>
      <c r="GL53" s="19">
        <v>1362.9592330134963</v>
      </c>
      <c r="GM53" s="19">
        <v>1624.8780428712489</v>
      </c>
      <c r="GN53" s="19">
        <v>2921.4659282544189</v>
      </c>
      <c r="GO53" s="19">
        <v>2718.6972079696625</v>
      </c>
      <c r="GP53" s="19">
        <v>1063.2570927009565</v>
      </c>
      <c r="GQ53" s="19">
        <f t="shared" si="2"/>
        <v>35.638511688746533</v>
      </c>
    </row>
    <row r="54" spans="1:199" ht="13.8">
      <c r="A54" s="15"/>
      <c r="B54" s="18" t="s">
        <v>19</v>
      </c>
      <c r="C54" s="19">
        <v>205.10232532614404</v>
      </c>
      <c r="D54" s="19">
        <v>658.25233925712837</v>
      </c>
      <c r="E54" s="19">
        <v>-453.1500139309843</v>
      </c>
      <c r="F54" s="20">
        <v>-0.68841382993395417</v>
      </c>
      <c r="G54" s="19"/>
      <c r="H54" s="19">
        <v>1122.2916538617806</v>
      </c>
      <c r="I54" s="19">
        <v>-464.03931460465219</v>
      </c>
      <c r="J54" s="20">
        <v>-0.4134747977568070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27"/>
      <c r="GC54" s="19">
        <v>663.38445773073295</v>
      </c>
      <c r="GD54" s="19">
        <v>700.97923700176329</v>
      </c>
      <c r="GE54" s="19">
        <v>725.48806145842741</v>
      </c>
      <c r="GF54" s="19">
        <v>762.75691433659676</v>
      </c>
      <c r="GG54" s="19">
        <v>943.83885214322891</v>
      </c>
      <c r="GH54" s="19">
        <v>871.68045469844583</v>
      </c>
      <c r="GI54" s="19">
        <v>339.60038027885503</v>
      </c>
      <c r="GJ54" s="19">
        <v>875.34897953212135</v>
      </c>
      <c r="GK54" s="19">
        <v>1109.7220974262864</v>
      </c>
      <c r="GL54" s="19">
        <v>1375.8635636657775</v>
      </c>
      <c r="GM54" s="19">
        <v>1644.465519566596</v>
      </c>
      <c r="GN54" s="19">
        <v>3126.7526742884065</v>
      </c>
      <c r="GO54" s="19">
        <v>3516.0100557717797</v>
      </c>
      <c r="GP54" s="19">
        <v>1619.4839368615192</v>
      </c>
      <c r="GQ54" s="19">
        <f t="shared" si="2"/>
        <v>205.10232532614404</v>
      </c>
    </row>
    <row r="55" spans="1:199" ht="13.8">
      <c r="A55" s="15"/>
      <c r="B55" s="18" t="s">
        <v>20</v>
      </c>
      <c r="C55" s="19">
        <v>222.05846234703924</v>
      </c>
      <c r="D55" s="19">
        <v>417.29811479623322</v>
      </c>
      <c r="E55" s="19">
        <v>-195.23965244919398</v>
      </c>
      <c r="F55" s="20">
        <v>-0.46786612622136947</v>
      </c>
      <c r="G55" s="19"/>
      <c r="H55" s="19">
        <v>1056.5831639551391</v>
      </c>
      <c r="I55" s="19">
        <v>-639.28504915890585</v>
      </c>
      <c r="J55" s="20">
        <v>-0.60504943762860197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399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399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27"/>
      <c r="GC55" s="19">
        <v>280.71189932057166</v>
      </c>
      <c r="GD55" s="19">
        <v>388.13204600535096</v>
      </c>
      <c r="GE55" s="19">
        <v>551.6699152602323</v>
      </c>
      <c r="GF55" s="19">
        <v>532.84149733867321</v>
      </c>
      <c r="GG55" s="19">
        <v>4.1780776179999997</v>
      </c>
      <c r="GH55" s="19">
        <v>0</v>
      </c>
      <c r="GI55" s="19">
        <v>0</v>
      </c>
      <c r="GJ55" s="19">
        <v>0</v>
      </c>
      <c r="GK55" s="19">
        <v>0</v>
      </c>
      <c r="GL55" s="19">
        <v>0</v>
      </c>
      <c r="GM55" s="19">
        <v>74.268186845323797</v>
      </c>
      <c r="GN55" s="19">
        <v>2447.769280513372</v>
      </c>
      <c r="GO55" s="19">
        <v>3219.7097076067389</v>
      </c>
      <c r="GP55" s="19">
        <v>1094.4275726215164</v>
      </c>
      <c r="GQ55" s="19">
        <f t="shared" si="2"/>
        <v>222.05846234703924</v>
      </c>
    </row>
    <row r="56" spans="1:199" ht="13.8">
      <c r="A56" s="15"/>
      <c r="B56" s="18" t="s">
        <v>61</v>
      </c>
      <c r="C56" s="19">
        <v>148.59577130719208</v>
      </c>
      <c r="D56" s="19">
        <v>0</v>
      </c>
      <c r="E56" s="19">
        <v>148.59577130719208</v>
      </c>
      <c r="F56" s="20">
        <v>0</v>
      </c>
      <c r="G56" s="19"/>
      <c r="H56" s="19">
        <v>0</v>
      </c>
      <c r="I56" s="19">
        <v>0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27"/>
      <c r="GC56" s="19">
        <v>527.78710965662344</v>
      </c>
      <c r="GD56" s="19">
        <v>443.42845992966642</v>
      </c>
      <c r="GE56" s="19">
        <v>660.93554050346415</v>
      </c>
      <c r="GF56" s="19">
        <v>328.04355008886006</v>
      </c>
      <c r="GG56" s="19">
        <v>0</v>
      </c>
      <c r="GH56" s="19">
        <v>0</v>
      </c>
      <c r="GI56" s="19">
        <v>336.95802103296614</v>
      </c>
      <c r="GJ56" s="19">
        <v>113.32181934176498</v>
      </c>
      <c r="GK56" s="19">
        <v>143.82421260264553</v>
      </c>
      <c r="GL56" s="19">
        <v>31.85254528103285</v>
      </c>
      <c r="GM56" s="19">
        <v>62.669495705734519</v>
      </c>
      <c r="GN56" s="19">
        <v>195.46063882519491</v>
      </c>
      <c r="GO56" s="19">
        <v>0</v>
      </c>
      <c r="GP56" s="19">
        <v>0</v>
      </c>
      <c r="GQ56" s="19">
        <f t="shared" si="2"/>
        <v>148.59577130719208</v>
      </c>
    </row>
    <row r="57" spans="1:19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27"/>
      <c r="GC57" s="19"/>
      <c r="GD57" s="19"/>
      <c r="GE57" s="19"/>
      <c r="GF57" s="19"/>
      <c r="GG57" s="19"/>
      <c r="GH57" s="19"/>
      <c r="GI57" s="19"/>
      <c r="GJ57" s="19"/>
      <c r="GK57" s="19"/>
      <c r="GL57" s="19"/>
      <c r="GM57" s="19"/>
      <c r="GN57" s="19"/>
      <c r="GO57" s="19"/>
      <c r="GP57" s="19"/>
      <c r="GQ57" s="19"/>
    </row>
    <row r="58" spans="1:199" ht="13.8">
      <c r="A58" s="15"/>
      <c r="B58" s="24" t="s">
        <v>65</v>
      </c>
      <c r="C58" s="31">
        <v>10.424079478361929</v>
      </c>
      <c r="D58" s="31">
        <v>13.236500744553368</v>
      </c>
      <c r="E58" s="31">
        <v>-2.8124212661914392</v>
      </c>
      <c r="F58" s="26">
        <v>-0.2124746804663393</v>
      </c>
      <c r="G58" s="27"/>
      <c r="H58" s="31">
        <v>9.9883794627913129</v>
      </c>
      <c r="I58" s="31">
        <v>3.2481212817620548</v>
      </c>
      <c r="J58" s="26">
        <v>0.3251900164448045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27"/>
      <c r="GC58" s="31">
        <v>10.798383625910605</v>
      </c>
      <c r="GD58" s="31">
        <v>11.884261627801619</v>
      </c>
      <c r="GE58" s="31">
        <v>15.593696389100636</v>
      </c>
      <c r="GF58" s="31">
        <v>15.033390667123857</v>
      </c>
      <c r="GG58" s="31">
        <v>15.640166034864905</v>
      </c>
      <c r="GH58" s="31">
        <v>14.986507326747697</v>
      </c>
      <c r="GI58" s="31">
        <v>13.865204727124381</v>
      </c>
      <c r="GJ58" s="31">
        <v>11.948227495229588</v>
      </c>
      <c r="GK58" s="31">
        <v>12.132846744249724</v>
      </c>
      <c r="GL58" s="31">
        <v>12.949965089582797</v>
      </c>
      <c r="GM58" s="31">
        <v>12.898312918990188</v>
      </c>
      <c r="GN58" s="31">
        <v>9.1833852274894863</v>
      </c>
      <c r="GO58" s="31">
        <v>10.274179874660119</v>
      </c>
      <c r="GP58" s="31">
        <v>13.799893966835672</v>
      </c>
      <c r="GQ58" s="31">
        <f>+C58</f>
        <v>10.424079478361929</v>
      </c>
    </row>
    <row r="59" spans="1:19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27"/>
      <c r="GC59" s="37"/>
      <c r="GD59" s="37"/>
      <c r="GE59" s="37"/>
      <c r="GF59" s="37"/>
      <c r="GG59" s="37"/>
      <c r="GH59" s="37"/>
      <c r="GI59" s="37"/>
      <c r="GJ59" s="37"/>
      <c r="GK59" s="37"/>
      <c r="GL59" s="37"/>
      <c r="GM59" s="37"/>
      <c r="GN59" s="37"/>
      <c r="GO59" s="37"/>
      <c r="GP59" s="37"/>
      <c r="GQ59" s="37"/>
    </row>
    <row r="60" spans="1:199" ht="13.8">
      <c r="A60" s="15"/>
      <c r="B60" s="24" t="s">
        <v>66</v>
      </c>
      <c r="C60" s="25">
        <v>63.732308093336343</v>
      </c>
      <c r="D60" s="25">
        <v>196.36773742</v>
      </c>
      <c r="E60" s="25">
        <v>-132.63542932666365</v>
      </c>
      <c r="F60" s="26">
        <v>-0.67544409824805962</v>
      </c>
      <c r="G60" s="27"/>
      <c r="H60" s="25">
        <v>301.26286950670556</v>
      </c>
      <c r="I60" s="25">
        <v>-104.89513208670556</v>
      </c>
      <c r="J60" s="26">
        <v>-0.3481847340114072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7"/>
      <c r="GC60" s="25">
        <v>232.17714112043535</v>
      </c>
      <c r="GD60" s="25">
        <v>273.80092270230767</v>
      </c>
      <c r="GE60" s="25">
        <v>431.073690034854</v>
      </c>
      <c r="GF60" s="25">
        <v>385.15510578044967</v>
      </c>
      <c r="GG60" s="25">
        <v>264.08356576355561</v>
      </c>
      <c r="GH60" s="25">
        <v>244.86770039907461</v>
      </c>
      <c r="GI60" s="25">
        <v>139.47980093948686</v>
      </c>
      <c r="GJ60" s="25">
        <v>221.48262348661353</v>
      </c>
      <c r="GK60" s="25">
        <v>285.86319148364112</v>
      </c>
      <c r="GL60" s="25">
        <v>358.80148952953846</v>
      </c>
      <c r="GM60" s="25">
        <v>439.35281387954348</v>
      </c>
      <c r="GN60" s="25">
        <v>798.16919961330905</v>
      </c>
      <c r="GO60" s="25">
        <v>971.36380573670556</v>
      </c>
      <c r="GP60" s="25">
        <v>521.24526205000006</v>
      </c>
      <c r="GQ60" s="25">
        <f t="shared" ref="GQ60:GQ64" si="3">+C60</f>
        <v>63.732308093336343</v>
      </c>
    </row>
    <row r="61" spans="1:199" ht="13.8">
      <c r="A61" s="15"/>
      <c r="B61" s="18" t="s">
        <v>18</v>
      </c>
      <c r="C61" s="19">
        <v>3.8546610884824952</v>
      </c>
      <c r="D61" s="19">
        <v>52.880096759999994</v>
      </c>
      <c r="E61" s="19">
        <v>-49.025435671517499</v>
      </c>
      <c r="F61" s="20">
        <v>-0.92710563473480123</v>
      </c>
      <c r="G61" s="19"/>
      <c r="H61" s="19">
        <v>83.744939819999999</v>
      </c>
      <c r="I61" s="19">
        <v>-30.864843060000005</v>
      </c>
      <c r="J61" s="20">
        <v>-0.36855770780109692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27"/>
      <c r="GC61" s="19">
        <v>72.443692709026521</v>
      </c>
      <c r="GD61" s="19">
        <v>94.797660803709874</v>
      </c>
      <c r="GE61" s="19">
        <v>120.48676955416077</v>
      </c>
      <c r="GF61" s="19">
        <v>137.4931290055633</v>
      </c>
      <c r="GG61" s="19">
        <v>117.34820679336696</v>
      </c>
      <c r="GH61" s="19">
        <v>114.6757433087059</v>
      </c>
      <c r="GI61" s="19">
        <v>49.447665316663496</v>
      </c>
      <c r="GJ61" s="19">
        <v>107.14995972237972</v>
      </c>
      <c r="GK61" s="19">
        <v>134.39025408431206</v>
      </c>
      <c r="GL61" s="19">
        <v>178.08384224401479</v>
      </c>
      <c r="GM61" s="19">
        <v>198.08779835980314</v>
      </c>
      <c r="GN61" s="19">
        <v>275.46028178017411</v>
      </c>
      <c r="GO61" s="19">
        <v>280.75566281000005</v>
      </c>
      <c r="GP61" s="19">
        <v>144.97458632000001</v>
      </c>
      <c r="GQ61" s="19">
        <f t="shared" si="3"/>
        <v>3.8546610884824952</v>
      </c>
    </row>
    <row r="62" spans="1:199" ht="13.8">
      <c r="A62" s="15"/>
      <c r="B62" s="18" t="s">
        <v>19</v>
      </c>
      <c r="C62" s="19">
        <v>21.490409750699513</v>
      </c>
      <c r="D62" s="19">
        <v>89.486994980000006</v>
      </c>
      <c r="E62" s="19">
        <v>-67.996585229300493</v>
      </c>
      <c r="F62" s="20">
        <v>-0.75984879416833095</v>
      </c>
      <c r="G62" s="19"/>
      <c r="H62" s="19">
        <v>117.33299445</v>
      </c>
      <c r="I62" s="19">
        <v>-27.845999469999995</v>
      </c>
      <c r="J62" s="20">
        <v>-0.23732454456249494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27"/>
      <c r="GC62" s="19">
        <v>68.195853937618253</v>
      </c>
      <c r="GD62" s="19">
        <v>86.271086925109657</v>
      </c>
      <c r="GE62" s="19">
        <v>102.31024503528539</v>
      </c>
      <c r="GF62" s="19">
        <v>106.82886945472626</v>
      </c>
      <c r="GG62" s="19">
        <v>146.42200314883866</v>
      </c>
      <c r="GH62" s="19">
        <v>130.1919570903687</v>
      </c>
      <c r="GI62" s="19">
        <v>48.915015777039379</v>
      </c>
      <c r="GJ62" s="19">
        <v>105.43097266167683</v>
      </c>
      <c r="GK62" s="19">
        <v>134.41199703276959</v>
      </c>
      <c r="GL62" s="19">
        <v>178.08384224401479</v>
      </c>
      <c r="GM62" s="19">
        <v>198.11637334591299</v>
      </c>
      <c r="GN62" s="19">
        <v>295.69892762276282</v>
      </c>
      <c r="GO62" s="19">
        <v>368.85085200999993</v>
      </c>
      <c r="GP62" s="19">
        <v>226.93593675</v>
      </c>
      <c r="GQ62" s="19">
        <f t="shared" si="3"/>
        <v>21.490409750699513</v>
      </c>
    </row>
    <row r="63" spans="1:199" ht="13.8">
      <c r="A63" s="15"/>
      <c r="B63" s="18" t="s">
        <v>20</v>
      </c>
      <c r="C63" s="19">
        <v>23.23443632174336</v>
      </c>
      <c r="D63" s="19">
        <v>54.000645679999991</v>
      </c>
      <c r="E63" s="19">
        <v>-30.766209358256631</v>
      </c>
      <c r="F63" s="20">
        <v>-0.56973780536945307</v>
      </c>
      <c r="G63" s="19"/>
      <c r="H63" s="19">
        <v>100.17706317</v>
      </c>
      <c r="I63" s="19">
        <v>-46.176417490000006</v>
      </c>
      <c r="J63" s="20">
        <v>-0.46094800574896916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27"/>
      <c r="GC63" s="19">
        <v>29.214233135306557</v>
      </c>
      <c r="GD63" s="19">
        <v>42.736823833153217</v>
      </c>
      <c r="GE63" s="19">
        <v>63.93142425561534</v>
      </c>
      <c r="GF63" s="19">
        <v>65.969648892759977</v>
      </c>
      <c r="GG63" s="19">
        <v>0.31335582134999995</v>
      </c>
      <c r="GH63" s="19">
        <v>0</v>
      </c>
      <c r="GI63" s="19">
        <v>0</v>
      </c>
      <c r="GJ63" s="19">
        <v>0</v>
      </c>
      <c r="GK63" s="19">
        <v>0</v>
      </c>
      <c r="GL63" s="19">
        <v>0</v>
      </c>
      <c r="GM63" s="19">
        <v>38.773195369999996</v>
      </c>
      <c r="GN63" s="19">
        <v>210.67145847961638</v>
      </c>
      <c r="GO63" s="19">
        <v>321.74941884999998</v>
      </c>
      <c r="GP63" s="19">
        <v>149.33473898</v>
      </c>
      <c r="GQ63" s="19">
        <f t="shared" si="3"/>
        <v>23.23443632174336</v>
      </c>
    </row>
    <row r="64" spans="1:199" ht="13.8">
      <c r="A64" s="15"/>
      <c r="B64" s="18" t="s">
        <v>67</v>
      </c>
      <c r="C64" s="19">
        <v>15.152800932410974</v>
      </c>
      <c r="D64" s="19">
        <v>0</v>
      </c>
      <c r="E64" s="19">
        <v>15.152800932410974</v>
      </c>
      <c r="F64" s="20">
        <v>0</v>
      </c>
      <c r="G64" s="19"/>
      <c r="H64" s="19">
        <v>7.87206670555771E-3</v>
      </c>
      <c r="I64" s="19">
        <v>-7.87206670555771E-3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27"/>
      <c r="GC64" s="19">
        <v>62.32336133848402</v>
      </c>
      <c r="GD64" s="19">
        <v>49.995351140334932</v>
      </c>
      <c r="GE64" s="19">
        <v>144.34525118979246</v>
      </c>
      <c r="GF64" s="19">
        <v>74.863458427400118</v>
      </c>
      <c r="GG64" s="19">
        <v>0</v>
      </c>
      <c r="GH64" s="19">
        <v>0</v>
      </c>
      <c r="GI64" s="19">
        <v>41.117119845783982</v>
      </c>
      <c r="GJ64" s="19">
        <v>8.9016911025569794</v>
      </c>
      <c r="GK64" s="19">
        <v>17.060940366559475</v>
      </c>
      <c r="GL64" s="19">
        <v>2.6338050415088903</v>
      </c>
      <c r="GM64" s="19">
        <v>4.3754468038273249</v>
      </c>
      <c r="GN64" s="19">
        <v>16.338531730755705</v>
      </c>
      <c r="GO64" s="19">
        <v>7.87206670555771E-3</v>
      </c>
      <c r="GP64" s="19">
        <v>0</v>
      </c>
      <c r="GQ64" s="19">
        <f t="shared" si="3"/>
        <v>15.152800932410974</v>
      </c>
    </row>
    <row r="65" spans="1:19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27"/>
      <c r="GC65" s="19"/>
      <c r="GD65" s="19"/>
      <c r="GE65" s="19"/>
      <c r="GF65" s="19"/>
      <c r="GG65" s="19"/>
      <c r="GH65" s="19"/>
      <c r="GI65" s="19"/>
      <c r="GJ65" s="19"/>
      <c r="GK65" s="19"/>
      <c r="GL65" s="19"/>
      <c r="GM65" s="19"/>
      <c r="GN65" s="19"/>
      <c r="GO65" s="19"/>
      <c r="GP65" s="19"/>
      <c r="GQ65" s="19"/>
    </row>
    <row r="66" spans="1:199" ht="13.8" hidden="1">
      <c r="A66" s="15"/>
      <c r="B66" s="24" t="s">
        <v>38</v>
      </c>
      <c r="C66" s="25">
        <v>0</v>
      </c>
      <c r="D66" s="25">
        <v>4.903993665735535E-3</v>
      </c>
      <c r="E66" s="25">
        <v>-4.903993665735535E-3</v>
      </c>
      <c r="F66" s="26">
        <v>-1</v>
      </c>
      <c r="G66" s="27"/>
      <c r="H66" s="25">
        <v>6.9384268589060802</v>
      </c>
      <c r="I66" s="25">
        <v>-6.9335228652403451</v>
      </c>
      <c r="J66" s="26">
        <v>-0.99929321245788727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7"/>
      <c r="GC66" s="25">
        <v>4.8043639455426677</v>
      </c>
      <c r="GD66" s="25">
        <v>4.0783419194750747</v>
      </c>
      <c r="GE66" s="25">
        <v>1.5237380614952574</v>
      </c>
      <c r="GF66" s="25">
        <v>3.4224171480860166</v>
      </c>
      <c r="GG66" s="25">
        <v>12.693676069147756</v>
      </c>
      <c r="GH66" s="25">
        <v>5.0087964549769541</v>
      </c>
      <c r="GI66" s="25">
        <v>4.1826558189139851</v>
      </c>
      <c r="GJ66" s="25">
        <v>10.359795783413954</v>
      </c>
      <c r="GK66" s="25">
        <v>27.551747211980601</v>
      </c>
      <c r="GL66" s="25">
        <v>28.862356279359339</v>
      </c>
      <c r="GM66" s="25">
        <v>46.342494193346212</v>
      </c>
      <c r="GN66" s="25">
        <v>50.485293344127903</v>
      </c>
      <c r="GO66" s="25">
        <v>10.655041536483374</v>
      </c>
      <c r="GP66" s="25">
        <v>4.903993665735535E-3</v>
      </c>
      <c r="GQ66" s="268">
        <v>0</v>
      </c>
    </row>
    <row r="67" spans="1:19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27"/>
      <c r="GC67" s="37">
        <v>0</v>
      </c>
      <c r="GD67" s="37">
        <v>0</v>
      </c>
      <c r="GE67" s="37">
        <v>0</v>
      </c>
      <c r="GF67" s="37">
        <v>0</v>
      </c>
      <c r="GG67" s="37">
        <v>0</v>
      </c>
      <c r="GH67" s="37">
        <v>0</v>
      </c>
      <c r="GI67" s="37">
        <v>0</v>
      </c>
      <c r="GJ67" s="37">
        <v>0</v>
      </c>
      <c r="GK67" s="37">
        <v>0</v>
      </c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268">
        <v>0</v>
      </c>
    </row>
    <row r="68" spans="1:199" ht="13.8" hidden="1">
      <c r="A68" s="15"/>
      <c r="B68" s="24" t="s">
        <v>39</v>
      </c>
      <c r="C68" s="25">
        <v>0</v>
      </c>
      <c r="D68" s="25">
        <v>8.4439697417360797</v>
      </c>
      <c r="E68" s="25">
        <v>-8.4439697417360797</v>
      </c>
      <c r="F68" s="26">
        <v>-1</v>
      </c>
      <c r="G68" s="27"/>
      <c r="H68" s="25">
        <v>26.223605585517248</v>
      </c>
      <c r="I68" s="25">
        <v>-17.779635843781168</v>
      </c>
      <c r="J68" s="26">
        <v>-0.6780011919337473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7"/>
      <c r="GC68" s="25">
        <v>75.782521088678195</v>
      </c>
      <c r="GD68" s="25">
        <v>42.583520472204221</v>
      </c>
      <c r="GE68" s="25">
        <v>51.770620724262663</v>
      </c>
      <c r="GF68" s="25">
        <v>53.096191747694249</v>
      </c>
      <c r="GG68" s="25">
        <v>57.633789863546724</v>
      </c>
      <c r="GH68" s="25">
        <v>70.952982605152869</v>
      </c>
      <c r="GI68" s="25">
        <v>57.323768545682135</v>
      </c>
      <c r="GJ68" s="25">
        <v>59.145145598582957</v>
      </c>
      <c r="GK68" s="25">
        <v>62.328485588457958</v>
      </c>
      <c r="GL68" s="25">
        <v>62.635337250215684</v>
      </c>
      <c r="GM68" s="25">
        <v>124.24463920137379</v>
      </c>
      <c r="GN68" s="25">
        <v>156.43384061303883</v>
      </c>
      <c r="GO68" s="25">
        <v>303.01663503699365</v>
      </c>
      <c r="GP68" s="25">
        <v>8.4439697417360797</v>
      </c>
      <c r="GQ68" s="268">
        <v>0</v>
      </c>
    </row>
    <row r="69" spans="1:19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9.2756712912090293</v>
      </c>
      <c r="I69" s="19">
        <v>-9.2756712912090293</v>
      </c>
      <c r="J69" s="20">
        <v>-1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27"/>
      <c r="GC69" s="19">
        <v>55.346058590706313</v>
      </c>
      <c r="GD69" s="19">
        <v>27.482457413191234</v>
      </c>
      <c r="GE69" s="19">
        <v>23.171685337474422</v>
      </c>
      <c r="GF69" s="19">
        <v>25.578330174848631</v>
      </c>
      <c r="GG69" s="19">
        <v>27.704657158641773</v>
      </c>
      <c r="GH69" s="19">
        <v>29.931969096451766</v>
      </c>
      <c r="GI69" s="19">
        <v>27.898333326402742</v>
      </c>
      <c r="GJ69" s="19">
        <v>29.3085316666882</v>
      </c>
      <c r="GK69" s="19">
        <v>29.035137976436207</v>
      </c>
      <c r="GL69" s="19">
        <v>33.865690254262098</v>
      </c>
      <c r="GM69" s="19">
        <v>38.511539786702407</v>
      </c>
      <c r="GN69" s="19">
        <v>35.915135259617095</v>
      </c>
      <c r="GO69" s="19">
        <v>20.161658547198542</v>
      </c>
      <c r="GP69" s="19">
        <v>0</v>
      </c>
      <c r="GQ69" s="268">
        <v>0</v>
      </c>
    </row>
    <row r="70" spans="1:199" ht="13.8" hidden="1">
      <c r="A70" s="15"/>
      <c r="B70" s="18" t="s">
        <v>69</v>
      </c>
      <c r="C70" s="19">
        <v>0</v>
      </c>
      <c r="D70" s="19">
        <v>8.4439697417360797</v>
      </c>
      <c r="E70" s="19">
        <v>-8.4439697417360797</v>
      </c>
      <c r="F70" s="20">
        <v>-1</v>
      </c>
      <c r="G70" s="19"/>
      <c r="H70" s="19">
        <v>7.188951952437221</v>
      </c>
      <c r="I70" s="19">
        <v>1.2550177892988588</v>
      </c>
      <c r="J70" s="20">
        <v>0.17457590447149654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27"/>
      <c r="GC70" s="19">
        <v>15.437186804405618</v>
      </c>
      <c r="GD70" s="19">
        <v>10.079473282169966</v>
      </c>
      <c r="GE70" s="19">
        <v>24.601618885427634</v>
      </c>
      <c r="GF70" s="19">
        <v>22.895983413568931</v>
      </c>
      <c r="GG70" s="19">
        <v>24.03949281710673</v>
      </c>
      <c r="GH70" s="19">
        <v>33.612002412449371</v>
      </c>
      <c r="GI70" s="19">
        <v>24.18414896304245</v>
      </c>
      <c r="GJ70" s="19">
        <v>23.160343251322871</v>
      </c>
      <c r="GK70" s="19">
        <v>28.093466905764362</v>
      </c>
      <c r="GL70" s="19">
        <v>22.561269826541942</v>
      </c>
      <c r="GM70" s="19">
        <v>30.947077361264981</v>
      </c>
      <c r="GN70" s="19">
        <v>53.6701252134188</v>
      </c>
      <c r="GO70" s="19">
        <v>49.468739122577603</v>
      </c>
      <c r="GP70" s="19">
        <v>8.4439697417360797</v>
      </c>
      <c r="GQ70" s="268">
        <v>0</v>
      </c>
    </row>
    <row r="71" spans="1:19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8.4829087650607296</v>
      </c>
      <c r="I71" s="19">
        <v>-8.4829087650607296</v>
      </c>
      <c r="J71" s="20">
        <v>-1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27"/>
      <c r="GC71" s="19">
        <v>2.958759794448885</v>
      </c>
      <c r="GD71" s="19">
        <v>2.9237843964498045</v>
      </c>
      <c r="GE71" s="19">
        <v>1.5108522305807852</v>
      </c>
      <c r="GF71" s="19">
        <v>3.2847638679805438</v>
      </c>
      <c r="GG71" s="19">
        <v>2.6750839013364329</v>
      </c>
      <c r="GH71" s="19">
        <v>3.1507953464940508</v>
      </c>
      <c r="GI71" s="19">
        <v>3.1369857348824786</v>
      </c>
      <c r="GJ71" s="19">
        <v>3.4845184417311792</v>
      </c>
      <c r="GK71" s="19">
        <v>2.7872800519524725</v>
      </c>
      <c r="GL71" s="19">
        <v>3.0551121314834777</v>
      </c>
      <c r="GM71" s="19">
        <v>51.199634228480143</v>
      </c>
      <c r="GN71" s="19">
        <v>62.138681443232613</v>
      </c>
      <c r="GO71" s="19">
        <v>229.64213501608509</v>
      </c>
      <c r="GP71" s="19">
        <v>0</v>
      </c>
      <c r="GQ71" s="268">
        <v>0</v>
      </c>
    </row>
    <row r="72" spans="1:19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1.2760735768102693</v>
      </c>
      <c r="I72" s="19">
        <v>-1.2760735768102693</v>
      </c>
      <c r="J72" s="20">
        <v>-1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27"/>
      <c r="GC72" s="19">
        <v>2.0405158991173828</v>
      </c>
      <c r="GD72" s="19">
        <v>2.0978053803932206</v>
      </c>
      <c r="GE72" s="19">
        <v>2.4864642707798197</v>
      </c>
      <c r="GF72" s="19">
        <v>1.337114291296148</v>
      </c>
      <c r="GG72" s="19">
        <v>3.214555986461793</v>
      </c>
      <c r="GH72" s="19">
        <v>4.2582157497576807</v>
      </c>
      <c r="GI72" s="19">
        <v>2.1043005213544612</v>
      </c>
      <c r="GJ72" s="19">
        <v>3.1917522388407042</v>
      </c>
      <c r="GK72" s="19">
        <v>2.4126006543049194</v>
      </c>
      <c r="GL72" s="19">
        <v>3.1532650379281688</v>
      </c>
      <c r="GM72" s="19">
        <v>3.5863878249262422</v>
      </c>
      <c r="GN72" s="19">
        <v>4.7098986967703018</v>
      </c>
      <c r="GO72" s="19">
        <v>3.7441023511324318</v>
      </c>
      <c r="GP72" s="19">
        <v>0</v>
      </c>
      <c r="GQ72" s="268">
        <v>0</v>
      </c>
    </row>
    <row r="73" spans="1:19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27"/>
      <c r="GC73" s="19">
        <v>0</v>
      </c>
      <c r="GD73" s="19">
        <v>0</v>
      </c>
      <c r="GE73" s="19">
        <v>0</v>
      </c>
      <c r="GF73" s="19">
        <v>0</v>
      </c>
      <c r="GG73" s="19">
        <v>0</v>
      </c>
      <c r="GH73" s="19">
        <v>0</v>
      </c>
      <c r="GI73" s="19">
        <v>0</v>
      </c>
      <c r="GJ73" s="19">
        <v>0</v>
      </c>
      <c r="GK73" s="19">
        <v>0</v>
      </c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268">
        <v>0</v>
      </c>
    </row>
    <row r="74" spans="1:19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7"/>
      <c r="GC74" s="25">
        <v>4.8149636899980415</v>
      </c>
      <c r="GD74" s="25">
        <v>10.281042087447339</v>
      </c>
      <c r="GE74" s="25">
        <v>6.5625062123912805</v>
      </c>
      <c r="GF74" s="25">
        <v>19.14585090902003</v>
      </c>
      <c r="GG74" s="25">
        <v>21.693988942188909</v>
      </c>
      <c r="GH74" s="25">
        <v>1.0641619151168202</v>
      </c>
      <c r="GI74" s="25">
        <v>25.43185027711662</v>
      </c>
      <c r="GJ74" s="25">
        <v>11.892365148557928</v>
      </c>
      <c r="GK74" s="25">
        <v>9.626929434843035</v>
      </c>
      <c r="GL74" s="25">
        <v>0.57237956352852992</v>
      </c>
      <c r="GM74" s="25">
        <v>0</v>
      </c>
      <c r="GN74" s="25">
        <v>0</v>
      </c>
      <c r="GO74" s="25">
        <v>0</v>
      </c>
      <c r="GP74" s="25">
        <v>0</v>
      </c>
      <c r="GQ74" s="268">
        <v>0</v>
      </c>
    </row>
    <row r="75" spans="1:19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27"/>
      <c r="GC75" s="19">
        <v>4.8149636899980415</v>
      </c>
      <c r="GD75" s="19">
        <v>10.281042087447339</v>
      </c>
      <c r="GE75" s="19">
        <v>6.5625062123912805</v>
      </c>
      <c r="GF75" s="19">
        <v>19.14585090902003</v>
      </c>
      <c r="GG75" s="19">
        <v>21.693988942188909</v>
      </c>
      <c r="GH75" s="19">
        <v>1.0641619151168202</v>
      </c>
      <c r="GI75" s="19">
        <v>25.43185027711662</v>
      </c>
      <c r="GJ75" s="19">
        <v>11.892365148557928</v>
      </c>
      <c r="GK75" s="19">
        <v>9.626929434843035</v>
      </c>
      <c r="GL75" s="19">
        <v>0.57237956352852992</v>
      </c>
      <c r="GM75" s="19">
        <v>0</v>
      </c>
      <c r="GN75" s="19">
        <v>0</v>
      </c>
      <c r="GO75" s="19">
        <v>0</v>
      </c>
      <c r="GP75" s="19">
        <v>0</v>
      </c>
      <c r="GQ75" s="268">
        <v>0</v>
      </c>
    </row>
    <row r="76" spans="1:19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27"/>
      <c r="GC76" s="19">
        <v>0</v>
      </c>
      <c r="GD76" s="19">
        <v>0</v>
      </c>
      <c r="GE76" s="19">
        <v>0</v>
      </c>
      <c r="GF76" s="19">
        <v>0</v>
      </c>
      <c r="GG76" s="19">
        <v>0</v>
      </c>
      <c r="GH76" s="19">
        <v>0</v>
      </c>
      <c r="GI76" s="19">
        <v>0</v>
      </c>
      <c r="GJ76" s="19">
        <v>0</v>
      </c>
      <c r="GK76" s="19">
        <v>0</v>
      </c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268">
        <v>0</v>
      </c>
    </row>
    <row r="77" spans="1:19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2.4438878428732198</v>
      </c>
      <c r="I77" s="25">
        <v>-2.4438878428732198</v>
      </c>
      <c r="J77" s="26">
        <v>-1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7"/>
      <c r="GC77" s="25">
        <v>8.8369589404701774</v>
      </c>
      <c r="GD77" s="25">
        <v>7.8115491258842935</v>
      </c>
      <c r="GE77" s="25">
        <v>7.3939164690554451</v>
      </c>
      <c r="GF77" s="25">
        <v>19.017192287803361</v>
      </c>
      <c r="GG77" s="25">
        <v>23.326938477371268</v>
      </c>
      <c r="GH77" s="25">
        <v>322.19298284963821</v>
      </c>
      <c r="GI77" s="25">
        <v>348.43329346034409</v>
      </c>
      <c r="GJ77" s="25">
        <v>617.69292277328782</v>
      </c>
      <c r="GK77" s="25">
        <v>756.52103615706426</v>
      </c>
      <c r="GL77" s="25">
        <v>432.80599767313498</v>
      </c>
      <c r="GM77" s="25">
        <v>150.42475853219563</v>
      </c>
      <c r="GN77" s="25">
        <v>120.67799259988404</v>
      </c>
      <c r="GO77" s="25">
        <v>0</v>
      </c>
      <c r="GP77" s="25">
        <v>0</v>
      </c>
      <c r="GQ77" s="268">
        <v>0</v>
      </c>
    </row>
    <row r="78" spans="1:19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 s="27"/>
      <c r="GC78" s="268">
        <v>0</v>
      </c>
      <c r="GD78" s="268">
        <v>0</v>
      </c>
      <c r="GE78" s="268">
        <v>0</v>
      </c>
      <c r="GF78" s="268">
        <v>0</v>
      </c>
      <c r="GG78" s="268">
        <v>0</v>
      </c>
      <c r="GH78" s="268">
        <v>0</v>
      </c>
      <c r="GI78" s="268">
        <v>0</v>
      </c>
      <c r="GJ78" s="268">
        <v>0</v>
      </c>
      <c r="GK78" s="268">
        <v>0</v>
      </c>
      <c r="GL78" s="268">
        <v>0</v>
      </c>
      <c r="GM78" s="268">
        <v>0</v>
      </c>
      <c r="GN78" s="268">
        <v>0</v>
      </c>
      <c r="GO78" s="268">
        <v>0</v>
      </c>
      <c r="GP78" s="268">
        <v>0</v>
      </c>
      <c r="GQ78" s="268">
        <v>0</v>
      </c>
    </row>
    <row r="79" spans="1:199" ht="13.8" hidden="1">
      <c r="A79" s="15"/>
      <c r="B79" s="24" t="s">
        <v>335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1205.75</v>
      </c>
      <c r="I79" s="39">
        <v>-1205.75</v>
      </c>
      <c r="J79" s="26">
        <v>-1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27"/>
      <c r="GC79" s="39">
        <v>3655.9166666666665</v>
      </c>
      <c r="GD79" s="39">
        <v>1553.1666666666665</v>
      </c>
      <c r="GE79" s="39">
        <v>1346.3333333333333</v>
      </c>
      <c r="GF79" s="39">
        <v>1337.9999999999998</v>
      </c>
      <c r="GG79" s="39">
        <v>1581.25</v>
      </c>
      <c r="GH79" s="39">
        <v>1571.5833333333333</v>
      </c>
      <c r="GI79" s="39">
        <v>1575.5833333333335</v>
      </c>
      <c r="GJ79" s="39">
        <v>1469.25</v>
      </c>
      <c r="GK79" s="39">
        <v>1490.125</v>
      </c>
      <c r="GL79" s="39">
        <v>1502.0833333333333</v>
      </c>
      <c r="GM79" s="39">
        <v>1474.6666666666665</v>
      </c>
      <c r="GN79" s="39">
        <v>1448.5555555555557</v>
      </c>
      <c r="GO79" s="39">
        <v>682.625</v>
      </c>
      <c r="GP79" s="39">
        <v>0</v>
      </c>
      <c r="GQ79" s="268">
        <v>0</v>
      </c>
    </row>
    <row r="80" spans="1:199" ht="13.8" hidden="1">
      <c r="A80" s="15"/>
      <c r="B80" s="18" t="s">
        <v>303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766.75</v>
      </c>
      <c r="I80" s="40">
        <v>-766.75</v>
      </c>
      <c r="J80" s="20">
        <v>-1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27"/>
      <c r="GC80" s="40">
        <v>1396.4166666666667</v>
      </c>
      <c r="GD80" s="40">
        <v>917.75</v>
      </c>
      <c r="GE80" s="40">
        <v>863.08333333333337</v>
      </c>
      <c r="GF80" s="40">
        <v>849.16666666666663</v>
      </c>
      <c r="GG80" s="40">
        <v>1084.75</v>
      </c>
      <c r="GH80" s="40">
        <v>1072.5833333333333</v>
      </c>
      <c r="GI80" s="40">
        <v>1071.9166666666667</v>
      </c>
      <c r="GJ80" s="40">
        <v>975</v>
      </c>
      <c r="GK80" s="40">
        <v>1007.25</v>
      </c>
      <c r="GL80" s="40">
        <v>1019.75</v>
      </c>
      <c r="GM80" s="40">
        <v>968.91666666666663</v>
      </c>
      <c r="GN80" s="40">
        <v>973.75</v>
      </c>
      <c r="GO80" s="40">
        <v>503.75</v>
      </c>
      <c r="GP80" s="40">
        <v>0</v>
      </c>
      <c r="GQ80" s="268">
        <v>0</v>
      </c>
    </row>
    <row r="81" spans="1:19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439</v>
      </c>
      <c r="I81" s="40">
        <v>-439</v>
      </c>
      <c r="J81" s="20">
        <v>-1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27"/>
      <c r="GC81" s="40">
        <v>646.25</v>
      </c>
      <c r="GD81" s="40">
        <v>558.91666666666663</v>
      </c>
      <c r="GE81" s="40">
        <v>480.16666666666669</v>
      </c>
      <c r="GF81" s="40">
        <v>487.25</v>
      </c>
      <c r="GG81" s="40">
        <v>495.5</v>
      </c>
      <c r="GH81" s="40">
        <v>498.75</v>
      </c>
      <c r="GI81" s="40">
        <v>502.66666666666669</v>
      </c>
      <c r="GJ81" s="40">
        <v>494</v>
      </c>
      <c r="GK81" s="40">
        <v>482.875</v>
      </c>
      <c r="GL81" s="40">
        <v>482.33333333333331</v>
      </c>
      <c r="GM81" s="40">
        <v>505.75</v>
      </c>
      <c r="GN81" s="40">
        <v>474.8055555555556</v>
      </c>
      <c r="GO81" s="40">
        <v>178.875</v>
      </c>
      <c r="GP81" s="40">
        <v>0</v>
      </c>
      <c r="GQ81" s="268">
        <v>0</v>
      </c>
    </row>
    <row r="82" spans="1:19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27"/>
      <c r="GC82" s="40">
        <v>989.83333333333337</v>
      </c>
      <c r="GD82" s="40">
        <v>0</v>
      </c>
      <c r="GE82" s="40">
        <v>0</v>
      </c>
      <c r="GF82" s="40">
        <v>0</v>
      </c>
      <c r="GG82" s="40">
        <v>0</v>
      </c>
      <c r="GH82" s="40">
        <v>0</v>
      </c>
      <c r="GI82" s="40">
        <v>0</v>
      </c>
      <c r="GJ82" s="40">
        <v>0</v>
      </c>
      <c r="GK82" s="40">
        <v>0</v>
      </c>
      <c r="GL82" s="40">
        <v>0</v>
      </c>
      <c r="GM82" s="40">
        <v>0</v>
      </c>
      <c r="GN82" s="40">
        <v>0</v>
      </c>
      <c r="GO82" s="40">
        <v>0</v>
      </c>
      <c r="GP82" s="40">
        <v>0</v>
      </c>
      <c r="GQ82" s="268">
        <v>0</v>
      </c>
    </row>
    <row r="83" spans="1:19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27"/>
      <c r="GC83" s="40">
        <v>623.41666666666663</v>
      </c>
      <c r="GD83" s="40">
        <v>76.5</v>
      </c>
      <c r="GE83" s="40">
        <v>3.0833333333333335</v>
      </c>
      <c r="GF83" s="40">
        <v>1.5833333333333333</v>
      </c>
      <c r="GG83" s="40">
        <v>1</v>
      </c>
      <c r="GH83" s="40">
        <v>0.25</v>
      </c>
      <c r="GI83" s="40">
        <v>1</v>
      </c>
      <c r="GJ83" s="40">
        <v>0.25</v>
      </c>
      <c r="GK83" s="40">
        <v>0</v>
      </c>
      <c r="GL83" s="40">
        <v>0</v>
      </c>
      <c r="GM83" s="40">
        <v>0</v>
      </c>
      <c r="GN83" s="40">
        <v>0</v>
      </c>
      <c r="GO83" s="40">
        <v>0</v>
      </c>
      <c r="GP83" s="40">
        <v>0</v>
      </c>
      <c r="GQ83" s="268">
        <v>0</v>
      </c>
    </row>
    <row r="84" spans="1:19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27"/>
      <c r="GC84" s="40">
        <v>1038.5</v>
      </c>
      <c r="GD84" s="40">
        <v>0</v>
      </c>
      <c r="GE84" s="40">
        <v>0</v>
      </c>
      <c r="GF84" s="40">
        <v>0</v>
      </c>
      <c r="GG84" s="40">
        <v>0</v>
      </c>
      <c r="GH84" s="40">
        <v>0</v>
      </c>
      <c r="GI84" s="40">
        <v>0</v>
      </c>
      <c r="GJ84" s="40">
        <v>0</v>
      </c>
      <c r="GK84" s="40">
        <v>0</v>
      </c>
      <c r="GL84" s="40">
        <v>0</v>
      </c>
      <c r="GM84" s="40">
        <v>0</v>
      </c>
      <c r="GN84" s="40">
        <v>0</v>
      </c>
      <c r="GO84" s="40">
        <v>0</v>
      </c>
      <c r="GP84" s="40">
        <v>0</v>
      </c>
      <c r="GQ84" s="268">
        <v>0</v>
      </c>
    </row>
    <row r="85" spans="1:19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160</v>
      </c>
      <c r="I85" s="40">
        <v>-160</v>
      </c>
      <c r="J85" s="40">
        <v>-1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27"/>
      <c r="GC85" s="40">
        <v>214.16666666666666</v>
      </c>
      <c r="GD85" s="40">
        <v>179.75</v>
      </c>
      <c r="GE85" s="40">
        <v>167.91666666666666</v>
      </c>
      <c r="GF85" s="40">
        <v>261.5</v>
      </c>
      <c r="GG85" s="40">
        <v>238.83333333333334</v>
      </c>
      <c r="GH85" s="40">
        <v>213.41666666666666</v>
      </c>
      <c r="GI85" s="40">
        <v>162.83333333333334</v>
      </c>
      <c r="GJ85" s="40">
        <v>192.25</v>
      </c>
      <c r="GK85" s="40">
        <v>229.33333333333334</v>
      </c>
      <c r="GL85" s="40">
        <v>258.5</v>
      </c>
      <c r="GM85" s="40">
        <v>309.41666666666669</v>
      </c>
      <c r="GN85" s="40">
        <v>260.58333333333331</v>
      </c>
      <c r="GO85" s="40">
        <v>66.75</v>
      </c>
      <c r="GP85" s="40">
        <v>0</v>
      </c>
      <c r="GQ85" s="268">
        <v>0</v>
      </c>
    </row>
    <row r="86" spans="1:19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</row>
    <row r="87" spans="1:199" ht="13.8">
      <c r="A87" s="9"/>
    </row>
    <row r="88" spans="1:199" ht="13.8"/>
    <row r="89" spans="1:199" ht="12.75" customHeight="1"/>
    <row r="90" spans="1:199" ht="12.75" customHeight="1"/>
    <row r="91" spans="1:199" ht="12.75" hidden="1" customHeight="1"/>
    <row r="92" spans="1:199" ht="12.75" hidden="1" customHeight="1"/>
    <row r="93" spans="1:199" ht="12.75" hidden="1" customHeight="1"/>
    <row r="94" spans="1:199" ht="12.75" hidden="1" customHeight="1"/>
    <row r="95" spans="1:199" ht="12.75" hidden="1" customHeight="1"/>
    <row r="96" spans="1:19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C6:GJ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G216"/>
  <sheetViews>
    <sheetView showGridLines="0" zoomScale="81" zoomScaleNormal="81" workbookViewId="0">
      <pane xSplit="11" ySplit="7" topLeftCell="FV8" activePane="bottomRight" state="frozen"/>
      <selection activeCell="B9" sqref="B9"/>
      <selection pane="topRight" activeCell="B9" sqref="B9"/>
      <selection pane="bottomLeft" activeCell="B9" sqref="B9"/>
      <selection pane="bottomRight" activeCell="GA30" sqref="GA30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83" width="9.44140625" style="1" customWidth="1"/>
    <col min="184" max="184" width="13.33203125" style="1" customWidth="1"/>
    <col min="185" max="192" width="9.33203125" style="1" customWidth="1"/>
    <col min="193" max="204" width="11.44140625" style="1" customWidth="1"/>
    <col min="205" max="205" width="11" style="1" bestFit="1" customWidth="1"/>
    <col min="206" max="207" width="11.44140625" style="1" customWidth="1"/>
    <col min="208" max="208" width="10.6640625" style="1" customWidth="1"/>
    <col min="209" max="16384" width="11.44140625" style="1"/>
  </cols>
  <sheetData>
    <row r="1" spans="1:215" ht="13.8">
      <c r="A1" s="44"/>
      <c r="CZ1" s="1" t="s">
        <v>269</v>
      </c>
    </row>
    <row r="2" spans="1:215" ht="15.6">
      <c r="A2" s="9"/>
      <c r="B2" s="306" t="s">
        <v>307</v>
      </c>
      <c r="H2" s="28" t="s">
        <v>313</v>
      </c>
    </row>
    <row r="3" spans="1:215" ht="13.8">
      <c r="A3" s="9"/>
      <c r="B3" s="4" t="s">
        <v>80</v>
      </c>
    </row>
    <row r="4" spans="1:215" ht="13.8">
      <c r="A4" s="9"/>
      <c r="B4" s="4" t="s">
        <v>1</v>
      </c>
    </row>
    <row r="5" spans="1:215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C5" s="45"/>
      <c r="GD5" s="45"/>
      <c r="GE5" s="45"/>
      <c r="GF5" s="45"/>
      <c r="GG5" s="45"/>
      <c r="GH5" s="45"/>
    </row>
    <row r="6" spans="1:215" ht="12.75" customHeight="1">
      <c r="A6" s="9"/>
      <c r="B6" s="8"/>
      <c r="C6" s="421" t="s">
        <v>350</v>
      </c>
      <c r="D6" s="421" t="s">
        <v>351</v>
      </c>
      <c r="E6" s="420" t="s">
        <v>352</v>
      </c>
      <c r="F6" s="420"/>
      <c r="G6" s="7"/>
      <c r="H6" s="421" t="s">
        <v>353</v>
      </c>
      <c r="I6" s="420" t="s">
        <v>354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C6" s="418" t="s">
        <v>2</v>
      </c>
      <c r="GD6" s="418"/>
      <c r="GE6" s="418"/>
      <c r="GF6" s="418"/>
      <c r="GG6" s="418"/>
      <c r="GH6" s="418"/>
      <c r="GI6" s="418"/>
      <c r="GJ6" s="418"/>
    </row>
    <row r="7" spans="1:215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3"/>
      <c r="GC7" s="14">
        <v>2009</v>
      </c>
      <c r="GD7" s="14">
        <v>2010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 t="s">
        <v>364</v>
      </c>
      <c r="GO7" s="14" t="s">
        <v>365</v>
      </c>
      <c r="GP7" s="14" t="s">
        <v>366</v>
      </c>
      <c r="GQ7" s="14" t="s">
        <v>367</v>
      </c>
    </row>
    <row r="8" spans="1:215" ht="13.8">
      <c r="A8" s="15"/>
      <c r="B8" s="24" t="s">
        <v>81</v>
      </c>
      <c r="C8" s="25">
        <v>328.87105766711647</v>
      </c>
      <c r="D8" s="25">
        <v>430.97407406271986</v>
      </c>
      <c r="E8" s="25">
        <v>-102.10301639560339</v>
      </c>
      <c r="F8" s="26">
        <v>-0.2369122008502634</v>
      </c>
      <c r="G8" s="27"/>
      <c r="H8" s="25">
        <v>449.6794777682191</v>
      </c>
      <c r="I8" s="25">
        <v>-18.705403705499236</v>
      </c>
      <c r="J8" s="26">
        <v>-4.1597192289795068E-2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62.927571603860201</v>
      </c>
      <c r="GA8" s="25">
        <v>83.780264416779119</v>
      </c>
      <c r="GB8" s="27"/>
      <c r="GC8" s="25">
        <v>1442.46587</v>
      </c>
      <c r="GD8" s="25">
        <v>1407.6</v>
      </c>
      <c r="GE8" s="25">
        <v>1501.8111227701565</v>
      </c>
      <c r="GF8" s="25">
        <v>1773.0146830247056</v>
      </c>
      <c r="GG8" s="25">
        <v>1854.1119125534876</v>
      </c>
      <c r="GH8" s="25">
        <v>1251.1586859419522</v>
      </c>
      <c r="GI8" s="25">
        <v>927.4662394957013</v>
      </c>
      <c r="GJ8" s="25">
        <v>1498.438365841426</v>
      </c>
      <c r="GK8" s="25">
        <v>2169.9852665639801</v>
      </c>
      <c r="GL8" s="25">
        <v>1752.5896999244292</v>
      </c>
      <c r="GM8" s="25">
        <v>976.41529870691136</v>
      </c>
      <c r="GN8" s="25">
        <v>1203.3718856123637</v>
      </c>
      <c r="GO8" s="25">
        <v>1413.6805346392139</v>
      </c>
      <c r="GP8" s="25">
        <v>1368.1858545366106</v>
      </c>
      <c r="GQ8" s="25">
        <f>+C8</f>
        <v>328.87105766711647</v>
      </c>
      <c r="GR8" s="37"/>
      <c r="GS8" s="37"/>
      <c r="GT8" s="37"/>
      <c r="GU8" s="37"/>
      <c r="GV8" s="37"/>
      <c r="GW8" s="37"/>
      <c r="GX8" s="37"/>
      <c r="GY8" s="37"/>
      <c r="GZ8" s="37"/>
      <c r="HA8" s="37"/>
      <c r="HB8" s="37"/>
      <c r="HC8" s="37"/>
      <c r="HD8" s="37"/>
      <c r="HE8" s="37"/>
      <c r="HF8" s="37"/>
      <c r="HG8" s="37"/>
    </row>
    <row r="9" spans="1:215" ht="13.8">
      <c r="A9" s="15"/>
      <c r="B9" s="18" t="s">
        <v>82</v>
      </c>
      <c r="C9" s="19">
        <v>307.4010576671165</v>
      </c>
      <c r="D9" s="19">
        <v>415.04407406271986</v>
      </c>
      <c r="E9" s="19">
        <v>-107.64301639560335</v>
      </c>
      <c r="F9" s="20">
        <v>-0.25935321842310355</v>
      </c>
      <c r="G9" s="19"/>
      <c r="H9" s="19">
        <v>430.85947776821911</v>
      </c>
      <c r="I9" s="19">
        <v>-15.81540370549925</v>
      </c>
      <c r="J9" s="20">
        <v>-3.6706639917544408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57.907571603860205</v>
      </c>
      <c r="GA9" s="19">
        <v>76.850264416779126</v>
      </c>
      <c r="GB9" s="27"/>
      <c r="GC9" s="19">
        <v>920.56000000000006</v>
      </c>
      <c r="GD9" s="19">
        <v>1458.5</v>
      </c>
      <c r="GE9" s="19">
        <v>1457.6111227701565</v>
      </c>
      <c r="GF9" s="19">
        <v>1711.9916046222907</v>
      </c>
      <c r="GG9" s="19">
        <v>1672.1885083664529</v>
      </c>
      <c r="GH9" s="19">
        <v>1212.2600968067809</v>
      </c>
      <c r="GI9" s="19">
        <v>913.47218259613919</v>
      </c>
      <c r="GJ9" s="19">
        <v>1285.6782096536767</v>
      </c>
      <c r="GK9" s="19">
        <v>2071.4966898175671</v>
      </c>
      <c r="GL9" s="19">
        <v>1678.3659941330193</v>
      </c>
      <c r="GM9" s="19">
        <v>943.00529870691139</v>
      </c>
      <c r="GN9" s="19">
        <v>1165.7818856123638</v>
      </c>
      <c r="GO9" s="19">
        <v>1358.0105346392138</v>
      </c>
      <c r="GP9" s="19">
        <v>1318.8458545366107</v>
      </c>
      <c r="GQ9" s="19">
        <f>+C9</f>
        <v>307.4010576671165</v>
      </c>
      <c r="GR9" s="37"/>
      <c r="GS9" s="37"/>
      <c r="GT9" s="37"/>
      <c r="GU9" s="37"/>
      <c r="GV9" s="37"/>
      <c r="GW9" s="37"/>
      <c r="GX9" s="37"/>
      <c r="GY9" s="37"/>
      <c r="GZ9" s="37"/>
      <c r="HA9" s="37"/>
      <c r="HB9" s="37"/>
      <c r="HC9" s="37"/>
      <c r="HD9" s="37"/>
      <c r="HE9" s="37"/>
      <c r="HF9" s="37"/>
      <c r="HG9" s="37"/>
    </row>
    <row r="10" spans="1:215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27"/>
      <c r="GC10" s="19">
        <v>0</v>
      </c>
      <c r="GD10" s="19">
        <v>0</v>
      </c>
      <c r="GE10" s="19">
        <v>1241.8934669682362</v>
      </c>
      <c r="GF10" s="19">
        <v>1353.955331199129</v>
      </c>
      <c r="GG10" s="19">
        <v>0</v>
      </c>
      <c r="GH10" s="19">
        <v>0</v>
      </c>
      <c r="GI10" s="19">
        <v>1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f t="shared" ref="GQ10:GQ14" si="0">+C10</f>
        <v>0</v>
      </c>
      <c r="GR10" s="37"/>
      <c r="GS10" s="37"/>
      <c r="GT10" s="37"/>
      <c r="GU10" s="37"/>
      <c r="GV10" s="37"/>
      <c r="GW10" s="37"/>
      <c r="GX10" s="37"/>
      <c r="GY10" s="37"/>
      <c r="GZ10" s="37"/>
      <c r="HA10" s="37"/>
      <c r="HB10" s="37"/>
      <c r="HC10" s="37"/>
      <c r="HD10" s="37"/>
      <c r="HE10" s="37"/>
      <c r="HF10" s="37"/>
      <c r="HG10" s="37"/>
    </row>
    <row r="11" spans="1:215" ht="13.8">
      <c r="A11" s="15"/>
      <c r="B11" s="18" t="s">
        <v>84</v>
      </c>
      <c r="C11" s="19">
        <v>307.4010576671165</v>
      </c>
      <c r="D11" s="19">
        <v>415.04407406271986</v>
      </c>
      <c r="E11" s="19">
        <v>-107.64301639560335</v>
      </c>
      <c r="F11" s="20">
        <v>-0.25935321842310355</v>
      </c>
      <c r="G11" s="19"/>
      <c r="H11" s="19">
        <v>430.85947776821911</v>
      </c>
      <c r="I11" s="19">
        <v>-15.81540370549925</v>
      </c>
      <c r="J11" s="20">
        <v>-3.6706639917544408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57.907571603860205</v>
      </c>
      <c r="GA11" s="19">
        <v>76.850264416779126</v>
      </c>
      <c r="GB11" s="27"/>
      <c r="GC11" s="19">
        <v>0</v>
      </c>
      <c r="GD11" s="19">
        <v>0</v>
      </c>
      <c r="GE11" s="19">
        <v>87.394875251750022</v>
      </c>
      <c r="GF11" s="19">
        <v>131.497819220411</v>
      </c>
      <c r="GG11" s="19">
        <v>1417.6186711098121</v>
      </c>
      <c r="GH11" s="19">
        <v>1027.5168064619102</v>
      </c>
      <c r="GI11" s="19">
        <v>912.47218259613919</v>
      </c>
      <c r="GJ11" s="19">
        <v>1285.6782096536767</v>
      </c>
      <c r="GK11" s="19">
        <v>2071.4966898175671</v>
      </c>
      <c r="GL11" s="19">
        <v>1678.3659941330193</v>
      </c>
      <c r="GM11" s="19">
        <v>943.00529870691139</v>
      </c>
      <c r="GN11" s="19">
        <v>1165.7818856123638</v>
      </c>
      <c r="GO11" s="19">
        <v>1358.0105346392138</v>
      </c>
      <c r="GP11" s="19">
        <v>1318.8458545366107</v>
      </c>
      <c r="GQ11" s="19">
        <f t="shared" si="0"/>
        <v>307.4010576671165</v>
      </c>
      <c r="GR11" s="37"/>
      <c r="GS11" s="37"/>
      <c r="GT11" s="37"/>
      <c r="GU11" s="37"/>
      <c r="GV11" s="37"/>
      <c r="GW11" s="37"/>
      <c r="GX11" s="37"/>
      <c r="GY11" s="37"/>
      <c r="GZ11" s="37"/>
      <c r="HA11" s="37"/>
      <c r="HB11" s="37"/>
      <c r="HC11" s="37"/>
      <c r="HD11" s="37"/>
      <c r="HE11" s="37"/>
      <c r="HF11" s="37"/>
      <c r="HG11" s="37"/>
    </row>
    <row r="12" spans="1:215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27"/>
      <c r="GC12" s="19">
        <v>0</v>
      </c>
      <c r="GD12" s="19">
        <v>0</v>
      </c>
      <c r="GE12" s="19">
        <v>0</v>
      </c>
      <c r="GF12" s="19">
        <v>58.322600000000413</v>
      </c>
      <c r="GG12" s="19">
        <v>96.000000000000441</v>
      </c>
      <c r="GH12" s="19">
        <v>40.000000000000291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f t="shared" si="0"/>
        <v>0</v>
      </c>
      <c r="GR12" s="37"/>
      <c r="GS12" s="37"/>
      <c r="GT12" s="37"/>
      <c r="GU12" s="37"/>
      <c r="GV12" s="37"/>
      <c r="GW12" s="37"/>
      <c r="GX12" s="37"/>
      <c r="GY12" s="37"/>
      <c r="GZ12" s="37"/>
      <c r="HA12" s="37"/>
      <c r="HB12" s="37"/>
      <c r="HC12" s="37"/>
      <c r="HD12" s="37"/>
      <c r="HE12" s="37"/>
      <c r="HF12" s="37"/>
      <c r="HG12" s="37"/>
    </row>
    <row r="13" spans="1:215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27"/>
      <c r="GC13" s="19">
        <v>0</v>
      </c>
      <c r="GD13" s="19">
        <v>0</v>
      </c>
      <c r="GE13" s="19">
        <v>128.32278055017031</v>
      </c>
      <c r="GF13" s="19">
        <v>168.21585420274999</v>
      </c>
      <c r="GG13" s="19">
        <v>158.56983725664003</v>
      </c>
      <c r="GH13" s="19">
        <v>144.74329034486999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f t="shared" si="0"/>
        <v>0</v>
      </c>
      <c r="GR13" s="37"/>
      <c r="GS13" s="37"/>
      <c r="GT13" s="37"/>
      <c r="GU13" s="37"/>
      <c r="GV13" s="37"/>
      <c r="GW13" s="37"/>
      <c r="GX13" s="37"/>
      <c r="GY13" s="37"/>
      <c r="GZ13" s="37"/>
      <c r="HA13" s="37"/>
      <c r="HB13" s="37"/>
      <c r="HC13" s="37"/>
      <c r="HD13" s="37"/>
      <c r="HE13" s="37"/>
      <c r="HF13" s="37"/>
      <c r="HG13" s="37"/>
    </row>
    <row r="14" spans="1:215" ht="13.8">
      <c r="A14" s="15"/>
      <c r="B14" s="18" t="s">
        <v>67</v>
      </c>
      <c r="C14" s="19">
        <v>21.47</v>
      </c>
      <c r="D14" s="19">
        <v>15.93</v>
      </c>
      <c r="E14" s="19">
        <v>5.5399999999999991</v>
      </c>
      <c r="F14" s="20">
        <v>0.34777150031387316</v>
      </c>
      <c r="G14" s="19"/>
      <c r="H14" s="19">
        <v>18.82</v>
      </c>
      <c r="I14" s="19">
        <v>-2.8900000000000006</v>
      </c>
      <c r="J14" s="20">
        <v>-0.15356004250797028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3</v>
      </c>
      <c r="GB14" s="27"/>
      <c r="GC14" s="19">
        <v>521.90587000000005</v>
      </c>
      <c r="GD14" s="19">
        <v>-50.90000000000002</v>
      </c>
      <c r="GE14" s="19">
        <v>44.2</v>
      </c>
      <c r="GF14" s="19">
        <v>61.02307840241496</v>
      </c>
      <c r="GG14" s="19">
        <v>181.92340418703469</v>
      </c>
      <c r="GH14" s="19">
        <v>38.898589135171385</v>
      </c>
      <c r="GI14" s="19">
        <v>13.994056899562061</v>
      </c>
      <c r="GJ14" s="19">
        <v>212.76015618774929</v>
      </c>
      <c r="GK14" s="19">
        <v>98.488576746413131</v>
      </c>
      <c r="GL14" s="19">
        <v>74.223705791409884</v>
      </c>
      <c r="GM14" s="19">
        <v>33.409999999999997</v>
      </c>
      <c r="GN14" s="19">
        <v>37.589999999999996</v>
      </c>
      <c r="GO14" s="19">
        <v>55.67</v>
      </c>
      <c r="GP14" s="19">
        <v>49.339999999999996</v>
      </c>
      <c r="GQ14" s="19">
        <f t="shared" si="0"/>
        <v>21.47</v>
      </c>
      <c r="GR14" s="37"/>
      <c r="GS14" s="37"/>
      <c r="GT14" s="37"/>
      <c r="GU14" s="37"/>
      <c r="GV14" s="37"/>
      <c r="GW14" s="37"/>
      <c r="GX14" s="37"/>
      <c r="GY14" s="37"/>
      <c r="GZ14" s="37"/>
      <c r="HA14" s="37"/>
      <c r="HB14" s="37"/>
      <c r="HC14" s="37"/>
      <c r="HD14" s="37"/>
      <c r="HE14" s="37"/>
      <c r="HF14" s="37"/>
      <c r="HG14" s="37"/>
    </row>
    <row r="15" spans="1:215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27"/>
      <c r="GC15" s="270"/>
      <c r="GD15" s="270"/>
      <c r="GE15" s="270"/>
      <c r="GF15" s="270"/>
      <c r="GG15" s="270"/>
      <c r="GH15" s="270"/>
      <c r="GI15" s="270"/>
      <c r="GJ15" s="270"/>
      <c r="GK15" s="270"/>
      <c r="GL15" s="270"/>
      <c r="GM15" s="270"/>
      <c r="GN15" s="266"/>
      <c r="GO15" s="266"/>
      <c r="GP15" s="266"/>
      <c r="GQ15" s="266"/>
      <c r="GR15" s="37"/>
      <c r="GS15" s="37"/>
      <c r="GT15" s="37"/>
      <c r="GU15" s="37"/>
      <c r="GV15" s="37"/>
      <c r="GW15" s="37"/>
      <c r="GX15" s="37"/>
      <c r="GY15" s="37"/>
      <c r="GZ15" s="37"/>
      <c r="HA15" s="37"/>
      <c r="HB15" s="37"/>
      <c r="HC15" s="37"/>
      <c r="HD15" s="37"/>
      <c r="HE15" s="37"/>
      <c r="HF15" s="37"/>
      <c r="HG15" s="37"/>
    </row>
    <row r="16" spans="1:215" ht="13.8">
      <c r="A16" s="15"/>
      <c r="B16" s="24" t="s">
        <v>87</v>
      </c>
      <c r="C16" s="31">
        <v>17.389438797092104</v>
      </c>
      <c r="D16" s="31">
        <v>14.479493768444071</v>
      </c>
      <c r="E16" s="31">
        <v>2.9099450286480337</v>
      </c>
      <c r="F16" s="26">
        <v>0.20097008052794163</v>
      </c>
      <c r="G16" s="27"/>
      <c r="H16" s="31">
        <v>12.165475795497564</v>
      </c>
      <c r="I16" s="31">
        <v>2.3140179729465071</v>
      </c>
      <c r="J16" s="26">
        <v>0.19021187595498107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8.820450286695252</v>
      </c>
      <c r="GA16" s="31">
        <v>17.22703641080615</v>
      </c>
      <c r="GB16" s="27"/>
      <c r="GC16" s="31">
        <v>11.429480832003561</v>
      </c>
      <c r="GD16" s="31">
        <v>9.743846356156558</v>
      </c>
      <c r="GE16" s="31">
        <v>9.9111033142358931</v>
      </c>
      <c r="GF16" s="31">
        <v>9.9044915199039156</v>
      </c>
      <c r="GG16" s="31">
        <v>10.193290131060468</v>
      </c>
      <c r="GH16" s="31">
        <v>14.325423469458668</v>
      </c>
      <c r="GI16" s="31">
        <v>16.311630904089579</v>
      </c>
      <c r="GJ16" s="31">
        <v>12.063924323871841</v>
      </c>
      <c r="GK16" s="31">
        <v>11.675430078556049</v>
      </c>
      <c r="GL16" s="31">
        <v>11.199168541990728</v>
      </c>
      <c r="GM16" s="31">
        <v>14.350944677418914</v>
      </c>
      <c r="GN16" s="31">
        <v>12.515028904342634</v>
      </c>
      <c r="GO16" s="31">
        <v>12.702463611875956</v>
      </c>
      <c r="GP16" s="31">
        <v>15.862808836772762</v>
      </c>
      <c r="GQ16" s="31">
        <f>+C16</f>
        <v>17.389438797092104</v>
      </c>
      <c r="GR16" s="37"/>
      <c r="GS16" s="37"/>
      <c r="GT16" s="37"/>
      <c r="GU16" s="37"/>
      <c r="GV16" s="37"/>
      <c r="GW16" s="37"/>
      <c r="GX16" s="37"/>
      <c r="GY16" s="37"/>
      <c r="GZ16" s="37"/>
      <c r="HA16" s="37"/>
      <c r="HB16" s="37"/>
      <c r="HC16" s="37"/>
      <c r="HD16" s="37"/>
      <c r="HE16" s="37"/>
      <c r="HF16" s="37"/>
      <c r="HG16" s="37"/>
    </row>
    <row r="17" spans="1:215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27"/>
      <c r="GC17" s="270"/>
      <c r="GD17" s="270"/>
      <c r="GE17" s="270"/>
      <c r="GF17" s="270"/>
      <c r="GG17" s="270"/>
      <c r="GH17" s="270"/>
      <c r="GI17" s="270"/>
      <c r="GJ17" s="270"/>
      <c r="GK17" s="270"/>
      <c r="GL17" s="270"/>
      <c r="GM17" s="270"/>
      <c r="GN17" s="266"/>
      <c r="GO17" s="266"/>
      <c r="GP17" s="266"/>
      <c r="GQ17" s="266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</row>
    <row r="18" spans="1:215" ht="13.8">
      <c r="A18" s="15"/>
      <c r="B18" s="24" t="s">
        <v>31</v>
      </c>
      <c r="C18" s="25">
        <v>57.188831294372697</v>
      </c>
      <c r="D18" s="25">
        <v>62.402864197521055</v>
      </c>
      <c r="E18" s="25">
        <v>-5.2140329031483574</v>
      </c>
      <c r="F18" s="26">
        <v>-8.3554384405251134E-2</v>
      </c>
      <c r="G18" s="27"/>
      <c r="H18" s="25">
        <v>54.70564802521254</v>
      </c>
      <c r="I18" s="25">
        <v>7.6972161723085151</v>
      </c>
      <c r="J18" s="26">
        <v>0.14070240368528403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43252330329069</v>
      </c>
      <c r="GA18" s="25">
        <v>14.432856656148207</v>
      </c>
      <c r="GB18" s="27"/>
      <c r="GC18" s="25">
        <v>164.86636011984339</v>
      </c>
      <c r="GD18" s="25">
        <v>137.15438130925969</v>
      </c>
      <c r="GE18" s="25">
        <v>148.84605196243626</v>
      </c>
      <c r="GF18" s="25">
        <v>175.60808892683326</v>
      </c>
      <c r="GG18" s="25">
        <v>188.99500660113117</v>
      </c>
      <c r="GH18" s="25">
        <v>179.23378003609909</v>
      </c>
      <c r="GI18" s="25">
        <v>151.28486974657829</v>
      </c>
      <c r="GJ18" s="25">
        <v>180.77047049497153</v>
      </c>
      <c r="GK18" s="25">
        <v>253.3551125126456</v>
      </c>
      <c r="GL18" s="25">
        <v>196.27547434410639</v>
      </c>
      <c r="GM18" s="25">
        <v>140.12481933928348</v>
      </c>
      <c r="GN18" s="25">
        <v>150.60233931112029</v>
      </c>
      <c r="GO18" s="25">
        <v>179.57225550071962</v>
      </c>
      <c r="GP18" s="25">
        <v>217.03270663690842</v>
      </c>
      <c r="GQ18" s="25">
        <f>+C18</f>
        <v>57.188831294372697</v>
      </c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</row>
    <row r="19" spans="1:215" ht="13.8">
      <c r="A19" s="15"/>
      <c r="B19" s="18" t="s">
        <v>82</v>
      </c>
      <c r="C19" s="19">
        <v>32.926412368574788</v>
      </c>
      <c r="D19" s="19">
        <v>38.408510501333126</v>
      </c>
      <c r="E19" s="19">
        <v>-5.4820981327583382</v>
      </c>
      <c r="F19" s="20">
        <v>-0.14273133899759169</v>
      </c>
      <c r="G19" s="19"/>
      <c r="H19" s="19">
        <v>32.817042932549768</v>
      </c>
      <c r="I19" s="19">
        <v>5.5914675687833579</v>
      </c>
      <c r="J19" s="20">
        <v>0.17038304091796855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840093570421935</v>
      </c>
      <c r="GA19" s="19">
        <v>8.2316030921436969</v>
      </c>
      <c r="GB19" s="27"/>
      <c r="GC19" s="19">
        <v>95.195302646957515</v>
      </c>
      <c r="GD19" s="19">
        <v>130.21903148916164</v>
      </c>
      <c r="GE19" s="19">
        <v>146.69676213737677</v>
      </c>
      <c r="GF19" s="19">
        <v>191.9078877853444</v>
      </c>
      <c r="GG19" s="19">
        <v>178.90730658757022</v>
      </c>
      <c r="GH19" s="19">
        <v>151.45946355977867</v>
      </c>
      <c r="GI19" s="19">
        <v>96.427377800632016</v>
      </c>
      <c r="GJ19" s="19">
        <v>111.96809732521257</v>
      </c>
      <c r="GK19" s="19">
        <v>187.62439699000004</v>
      </c>
      <c r="GL19" s="19">
        <v>127.05819761832717</v>
      </c>
      <c r="GM19" s="19">
        <v>72.319459466144238</v>
      </c>
      <c r="GN19" s="19">
        <v>87.30177917558531</v>
      </c>
      <c r="GO19" s="19">
        <v>111.04912672315342</v>
      </c>
      <c r="GP19" s="19">
        <v>143.18660010419518</v>
      </c>
      <c r="GQ19" s="19">
        <f>+C19</f>
        <v>32.926412368574788</v>
      </c>
      <c r="GR19" s="37"/>
      <c r="GS19" s="37"/>
      <c r="GT19" s="37"/>
      <c r="GU19" s="37"/>
      <c r="GV19" s="37"/>
      <c r="GW19" s="37"/>
      <c r="GX19" s="37"/>
      <c r="GY19" s="37"/>
      <c r="GZ19" s="37"/>
      <c r="HA19" s="37"/>
      <c r="HB19" s="37"/>
      <c r="HC19" s="37"/>
      <c r="HD19" s="37"/>
      <c r="HE19" s="37"/>
      <c r="HF19" s="37"/>
      <c r="HG19" s="37"/>
    </row>
    <row r="20" spans="1:215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27"/>
      <c r="GC20" s="19">
        <v>52.422192987663884</v>
      </c>
      <c r="GD20" s="19">
        <v>84.17667301681135</v>
      </c>
      <c r="GE20" s="19">
        <v>123.18488084486791</v>
      </c>
      <c r="GF20" s="19">
        <v>151.54699937088475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f t="shared" ref="GQ20:GQ24" si="1">+C20</f>
        <v>0</v>
      </c>
      <c r="GR20" s="37"/>
      <c r="GS20" s="37"/>
      <c r="GT20" s="37"/>
      <c r="GU20" s="37"/>
      <c r="GV20" s="37"/>
      <c r="GW20" s="37"/>
      <c r="GX20" s="37"/>
      <c r="GY20" s="37"/>
      <c r="GZ20" s="37"/>
      <c r="HA20" s="37"/>
      <c r="HB20" s="37"/>
      <c r="HC20" s="37"/>
      <c r="HD20" s="37"/>
      <c r="HE20" s="37"/>
      <c r="HF20" s="37"/>
      <c r="HG20" s="37"/>
    </row>
    <row r="21" spans="1:215" ht="13.8">
      <c r="A21" s="15"/>
      <c r="B21" s="18" t="s">
        <v>84</v>
      </c>
      <c r="C21" s="19">
        <v>32.926412368574788</v>
      </c>
      <c r="D21" s="19">
        <v>38.408510501333126</v>
      </c>
      <c r="E21" s="19">
        <v>-5.4820981327583382</v>
      </c>
      <c r="F21" s="20">
        <v>-0.14273133899759169</v>
      </c>
      <c r="G21" s="19"/>
      <c r="H21" s="19">
        <v>32.817042932549768</v>
      </c>
      <c r="I21" s="19">
        <v>5.5914675687833579</v>
      </c>
      <c r="J21" s="20">
        <v>0.17038304091796855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840093570421935</v>
      </c>
      <c r="GA21" s="19">
        <v>8.2316030921436969</v>
      </c>
      <c r="GB21" s="27"/>
      <c r="GC21" s="19">
        <v>38.352480772467466</v>
      </c>
      <c r="GD21" s="19">
        <v>35.141695027691689</v>
      </c>
      <c r="GE21" s="19">
        <v>7.62452913</v>
      </c>
      <c r="GF21" s="19">
        <v>11.027531596697504</v>
      </c>
      <c r="GG21" s="19">
        <v>143.23855289245822</v>
      </c>
      <c r="GH21" s="19">
        <v>125.69206960164696</v>
      </c>
      <c r="GI21" s="19">
        <v>96.321298548237664</v>
      </c>
      <c r="GJ21" s="19">
        <v>111.96809732521257</v>
      </c>
      <c r="GK21" s="19">
        <v>179.62439699000004</v>
      </c>
      <c r="GL21" s="19">
        <v>127.05819761832717</v>
      </c>
      <c r="GM21" s="19">
        <v>72.319459466144238</v>
      </c>
      <c r="GN21" s="19">
        <v>87.30177917558531</v>
      </c>
      <c r="GO21" s="19">
        <v>111.04912672315342</v>
      </c>
      <c r="GP21" s="19">
        <v>143.18660010419518</v>
      </c>
      <c r="GQ21" s="19">
        <f t="shared" si="1"/>
        <v>32.926412368574788</v>
      </c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</row>
    <row r="22" spans="1:215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27"/>
      <c r="GC22" s="19">
        <v>0</v>
      </c>
      <c r="GD22" s="19">
        <v>0</v>
      </c>
      <c r="GE22" s="19">
        <v>0</v>
      </c>
      <c r="GF22" s="19">
        <v>6.5791294202034587</v>
      </c>
      <c r="GG22" s="19">
        <v>10.869988322715068</v>
      </c>
      <c r="GH22" s="19">
        <v>4.8364340099999996</v>
      </c>
      <c r="GI22" s="19">
        <v>0</v>
      </c>
      <c r="GJ22" s="19">
        <v>0</v>
      </c>
      <c r="GK22" s="19">
        <v>8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f t="shared" si="1"/>
        <v>0</v>
      </c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</row>
    <row r="23" spans="1:215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27"/>
      <c r="GC23" s="19">
        <v>4.4206288868261687</v>
      </c>
      <c r="GD23" s="19">
        <v>10.900663444658637</v>
      </c>
      <c r="GE23" s="19">
        <v>15.887352162508858</v>
      </c>
      <c r="GF23" s="19">
        <v>22.754227397558687</v>
      </c>
      <c r="GG23" s="19">
        <v>24.798765372396943</v>
      </c>
      <c r="GH23" s="19">
        <v>20.930959948131719</v>
      </c>
      <c r="GI23" s="19">
        <v>0.1060792523943459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f t="shared" si="1"/>
        <v>0</v>
      </c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</row>
    <row r="24" spans="1:215" ht="13.8">
      <c r="A24" s="15"/>
      <c r="B24" s="18" t="s">
        <v>67</v>
      </c>
      <c r="C24" s="19">
        <v>24.26241892579791</v>
      </c>
      <c r="D24" s="19">
        <v>23.994353696187929</v>
      </c>
      <c r="E24" s="19">
        <v>0.2680652296099808</v>
      </c>
      <c r="F24" s="20">
        <v>1.1172012924547716E-2</v>
      </c>
      <c r="G24" s="19"/>
      <c r="H24" s="19">
        <v>21.888605092662775</v>
      </c>
      <c r="I24" s="19">
        <v>2.1057486035251536</v>
      </c>
      <c r="J24" s="20">
        <v>9.6202960152587169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27"/>
      <c r="GC24" s="19">
        <v>69.671057472885877</v>
      </c>
      <c r="GD24" s="19">
        <v>6.935349820098045</v>
      </c>
      <c r="GE24" s="19">
        <v>2.1492898250594878</v>
      </c>
      <c r="GF24" s="19">
        <v>-16.299798858511142</v>
      </c>
      <c r="GG24" s="19">
        <v>10.087700013560946</v>
      </c>
      <c r="GH24" s="19">
        <v>27.774316476320426</v>
      </c>
      <c r="GI24" s="19">
        <v>54.857491945946286</v>
      </c>
      <c r="GJ24" s="19">
        <v>68.802373169758965</v>
      </c>
      <c r="GK24" s="19">
        <v>65.730715522645568</v>
      </c>
      <c r="GL24" s="19">
        <v>69.2172767257792</v>
      </c>
      <c r="GM24" s="19">
        <v>67.805359873139224</v>
      </c>
      <c r="GN24" s="19">
        <v>63.300560135534973</v>
      </c>
      <c r="GO24" s="19">
        <v>68.523128777566214</v>
      </c>
      <c r="GP24" s="19">
        <v>73.84610653271325</v>
      </c>
      <c r="GQ24" s="19">
        <f t="shared" si="1"/>
        <v>24.26241892579791</v>
      </c>
      <c r="GR24" s="37"/>
      <c r="GS24" s="37"/>
      <c r="GT24" s="37"/>
      <c r="GU24" s="37"/>
      <c r="GV24" s="37"/>
      <c r="GW24" s="37"/>
      <c r="GX24" s="37"/>
      <c r="GY24" s="37"/>
      <c r="GZ24" s="37"/>
      <c r="HA24" s="37"/>
      <c r="HB24" s="37"/>
      <c r="HC24" s="37"/>
      <c r="HD24" s="37"/>
      <c r="HE24" s="37"/>
      <c r="HF24" s="37"/>
      <c r="HG24" s="37"/>
    </row>
    <row r="25" spans="1:215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27"/>
      <c r="GC25" s="270"/>
      <c r="GD25" s="270"/>
      <c r="GE25" s="270"/>
      <c r="GF25" s="270"/>
      <c r="GG25" s="270"/>
      <c r="GH25" s="270"/>
      <c r="GI25" s="270"/>
      <c r="GJ25" s="270"/>
      <c r="GK25" s="270"/>
      <c r="GL25" s="270"/>
      <c r="GM25" s="270"/>
      <c r="GN25" s="266"/>
      <c r="GO25" s="266"/>
      <c r="GP25" s="266"/>
      <c r="GQ25" s="266"/>
      <c r="GR25" s="37"/>
      <c r="GS25" s="37"/>
      <c r="GT25" s="37"/>
      <c r="GU25" s="37"/>
      <c r="GV25" s="37"/>
      <c r="GW25" s="37"/>
      <c r="GX25" s="37"/>
      <c r="GY25" s="37"/>
      <c r="GZ25" s="37"/>
      <c r="HA25" s="37"/>
      <c r="HB25" s="37"/>
      <c r="HC25" s="37"/>
      <c r="HD25" s="37"/>
      <c r="HE25" s="37"/>
      <c r="HF25" s="37"/>
      <c r="HG25" s="37"/>
    </row>
    <row r="26" spans="1:215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7"/>
      <c r="GC26" s="25">
        <v>0.44776235765904815</v>
      </c>
      <c r="GD26" s="25">
        <v>0.73137667499080261</v>
      </c>
      <c r="GE26" s="25">
        <v>1.726200255666414</v>
      </c>
      <c r="GF26" s="25">
        <v>5.1905031258307668</v>
      </c>
      <c r="GG26" s="25">
        <v>0.1472582684607622</v>
      </c>
      <c r="GH26" s="25">
        <v>0.23000492045442167</v>
      </c>
      <c r="GI26" s="25">
        <v>0.23735634550395848</v>
      </c>
      <c r="GJ26" s="25">
        <v>0.13388817304960618</v>
      </c>
      <c r="GK26" s="25">
        <v>4.0874620907230409E-2</v>
      </c>
      <c r="GL26" s="25">
        <v>9.1831332771848779E-4</v>
      </c>
      <c r="GM26" s="25">
        <v>0</v>
      </c>
      <c r="GN26" s="25">
        <v>7.0123049489051047E-4</v>
      </c>
      <c r="GO26" s="25">
        <v>0</v>
      </c>
      <c r="GP26" s="25">
        <v>0</v>
      </c>
      <c r="GQ26" s="25">
        <f>+C26</f>
        <v>0</v>
      </c>
      <c r="GR26" s="37"/>
      <c r="GS26" s="37"/>
      <c r="GT26" s="37"/>
      <c r="GU26" s="37"/>
      <c r="GV26" s="37"/>
      <c r="GW26" s="37"/>
      <c r="GX26" s="37"/>
      <c r="GY26" s="37"/>
      <c r="GZ26" s="37"/>
      <c r="HA26" s="37"/>
      <c r="HB26" s="37"/>
      <c r="HC26" s="37"/>
      <c r="HD26" s="37"/>
      <c r="HE26" s="37"/>
      <c r="HF26" s="37"/>
      <c r="HG26" s="37"/>
    </row>
    <row r="27" spans="1:215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27"/>
      <c r="GC27" s="270"/>
      <c r="GD27" s="270"/>
      <c r="GE27" s="270"/>
      <c r="GF27" s="270"/>
      <c r="GG27" s="270"/>
      <c r="GH27" s="270"/>
      <c r="GI27" s="270"/>
      <c r="GJ27" s="270"/>
      <c r="GK27" s="270"/>
      <c r="GL27" s="270"/>
      <c r="GM27" s="270"/>
      <c r="GN27" s="266"/>
      <c r="GO27" s="266"/>
      <c r="GP27" s="266"/>
      <c r="GQ27" s="266"/>
      <c r="GR27" s="37"/>
      <c r="GS27" s="37"/>
      <c r="GT27" s="37"/>
      <c r="GU27" s="37"/>
      <c r="GV27" s="37"/>
      <c r="GW27" s="37"/>
      <c r="GX27" s="37"/>
      <c r="GY27" s="37"/>
      <c r="GZ27" s="37"/>
      <c r="HA27" s="37"/>
      <c r="HB27" s="37"/>
      <c r="HC27" s="37"/>
      <c r="HD27" s="37"/>
      <c r="HE27" s="37"/>
      <c r="HF27" s="37"/>
      <c r="HG27" s="37"/>
    </row>
    <row r="28" spans="1:215" ht="13.8">
      <c r="A28" s="15"/>
      <c r="B28" s="24" t="s">
        <v>39</v>
      </c>
      <c r="C28" s="25">
        <v>16.226826616441834</v>
      </c>
      <c r="D28" s="25">
        <v>17.290560664678107</v>
      </c>
      <c r="E28" s="25">
        <v>-1.0637340482362738</v>
      </c>
      <c r="F28" s="26">
        <v>-6.1521084762121966E-2</v>
      </c>
      <c r="G28" s="27"/>
      <c r="H28" s="25">
        <v>16.484634095989406</v>
      </c>
      <c r="I28" s="25">
        <v>0.80592656868870094</v>
      </c>
      <c r="J28" s="26">
        <v>4.8889563698885925E-2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7"/>
      <c r="GC28" s="25">
        <v>23.818334661563632</v>
      </c>
      <c r="GD28" s="25">
        <v>34.98146394179718</v>
      </c>
      <c r="GE28" s="25">
        <v>31.0998700519857</v>
      </c>
      <c r="GF28" s="25">
        <v>34.189948145135062</v>
      </c>
      <c r="GG28" s="25">
        <v>47.264616423745011</v>
      </c>
      <c r="GH28" s="25">
        <v>70.304732377210641</v>
      </c>
      <c r="GI28" s="25">
        <v>70.321486900657732</v>
      </c>
      <c r="GJ28" s="25">
        <v>69.794883789746308</v>
      </c>
      <c r="GK28" s="25">
        <v>63.586392473288399</v>
      </c>
      <c r="GL28" s="25">
        <v>87.899089397937615</v>
      </c>
      <c r="GM28" s="25">
        <v>69.532978867473659</v>
      </c>
      <c r="GN28" s="25">
        <v>60.33083030006771</v>
      </c>
      <c r="GO28" s="25">
        <v>62.593503954834929</v>
      </c>
      <c r="GP28" s="25">
        <v>61.833207193212246</v>
      </c>
      <c r="GQ28" s="25">
        <f t="shared" ref="GQ28:GQ39" si="2">+C28</f>
        <v>16.226826616441834</v>
      </c>
      <c r="GR28" s="37"/>
      <c r="GS28" s="37"/>
      <c r="GT28" s="37"/>
      <c r="GU28" s="37"/>
      <c r="GV28" s="37"/>
      <c r="GW28" s="37"/>
      <c r="GX28" s="37"/>
      <c r="GY28" s="37"/>
      <c r="GZ28" s="37"/>
      <c r="HA28" s="37"/>
      <c r="HB28" s="37"/>
      <c r="HC28" s="37"/>
      <c r="HD28" s="37"/>
      <c r="HE28" s="37"/>
      <c r="HF28" s="37"/>
      <c r="HG28" s="37"/>
    </row>
    <row r="29" spans="1:215" ht="13.8">
      <c r="A29" s="15"/>
      <c r="B29" s="18" t="s">
        <v>68</v>
      </c>
      <c r="C29" s="19">
        <v>11.01338489690902</v>
      </c>
      <c r="D29" s="19">
        <v>10.684527381970067</v>
      </c>
      <c r="E29" s="19">
        <v>0.32885751493895299</v>
      </c>
      <c r="F29" s="20">
        <v>3.0778854616807259E-2</v>
      </c>
      <c r="G29" s="19"/>
      <c r="H29" s="19">
        <v>11.074094013047951</v>
      </c>
      <c r="I29" s="19">
        <v>-0.38956663107788359</v>
      </c>
      <c r="J29" s="20">
        <v>-3.5178194317194725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27"/>
      <c r="GC29" s="19">
        <v>16.105132406126113</v>
      </c>
      <c r="GD29" s="19">
        <v>18.784578855868023</v>
      </c>
      <c r="GE29" s="19">
        <v>18.679177806085566</v>
      </c>
      <c r="GF29" s="19">
        <v>21.771003419907007</v>
      </c>
      <c r="GG29" s="19">
        <v>29.928926183676666</v>
      </c>
      <c r="GH29" s="19">
        <v>31.917083051011641</v>
      </c>
      <c r="GI29" s="19">
        <v>33.213112729304861</v>
      </c>
      <c r="GJ29" s="19">
        <v>37.795854104690761</v>
      </c>
      <c r="GK29" s="19">
        <v>40.260770449329925</v>
      </c>
      <c r="GL29" s="19">
        <v>46.293140555908614</v>
      </c>
      <c r="GM29" s="19">
        <v>46.299125804123662</v>
      </c>
      <c r="GN29" s="19">
        <v>47.064528291287736</v>
      </c>
      <c r="GO29" s="19">
        <v>41.090589490373425</v>
      </c>
      <c r="GP29" s="19">
        <v>42.859261456751057</v>
      </c>
      <c r="GQ29" s="19">
        <f t="shared" si="2"/>
        <v>11.01338489690902</v>
      </c>
      <c r="GR29" s="37"/>
      <c r="GS29" s="37"/>
      <c r="GT29" s="37"/>
      <c r="GU29" s="37"/>
      <c r="GV29" s="37"/>
      <c r="GW29" s="37"/>
      <c r="GX29" s="37"/>
      <c r="GY29" s="37"/>
      <c r="GZ29" s="37"/>
      <c r="HA29" s="37"/>
      <c r="HB29" s="37"/>
      <c r="HC29" s="37"/>
      <c r="HD29" s="37"/>
      <c r="HE29" s="37"/>
      <c r="HF29" s="37"/>
      <c r="HG29" s="37"/>
    </row>
    <row r="30" spans="1:215" ht="13.8">
      <c r="A30" s="15"/>
      <c r="B30" s="18" t="s">
        <v>69</v>
      </c>
      <c r="C30" s="19">
        <v>3.7200529893876748</v>
      </c>
      <c r="D30" s="19">
        <v>1.379366742828783</v>
      </c>
      <c r="E30" s="19">
        <v>2.3406862465588918</v>
      </c>
      <c r="F30" s="20">
        <v>1.696928143822469</v>
      </c>
      <c r="G30" s="19"/>
      <c r="H30" s="19">
        <v>1.764599390113925</v>
      </c>
      <c r="I30" s="19">
        <v>-0.38523264728514195</v>
      </c>
      <c r="J30" s="20">
        <v>-0.21831167427767886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27"/>
      <c r="GC30" s="19">
        <v>4.6460369778723587</v>
      </c>
      <c r="GD30" s="19">
        <v>11.641672412577526</v>
      </c>
      <c r="GE30" s="19">
        <v>4.8996549530299554</v>
      </c>
      <c r="GF30" s="19">
        <v>5.3270191809273735</v>
      </c>
      <c r="GG30" s="19">
        <v>5.8769064737216317</v>
      </c>
      <c r="GH30" s="19">
        <v>14.736236494493365</v>
      </c>
      <c r="GI30" s="19">
        <v>14.792574742607767</v>
      </c>
      <c r="GJ30" s="19">
        <v>9.7563463827054751</v>
      </c>
      <c r="GK30" s="19">
        <v>8.609112049052138</v>
      </c>
      <c r="GL30" s="19">
        <v>15.890096394839896</v>
      </c>
      <c r="GM30" s="19">
        <v>11.10919045485025</v>
      </c>
      <c r="GN30" s="19">
        <v>6.3302947564036334</v>
      </c>
      <c r="GO30" s="19">
        <v>5.4273232684149679</v>
      </c>
      <c r="GP30" s="19">
        <v>5.5561613746238168</v>
      </c>
      <c r="GQ30" s="19">
        <f t="shared" si="2"/>
        <v>3.7200529893876748</v>
      </c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</row>
    <row r="31" spans="1:215" ht="13.8">
      <c r="A31" s="15"/>
      <c r="B31" s="18" t="s">
        <v>70</v>
      </c>
      <c r="C31" s="19">
        <v>0.84243228543905424</v>
      </c>
      <c r="D31" s="19">
        <v>1.0400639578879134</v>
      </c>
      <c r="E31" s="19">
        <v>-0.19763167244885915</v>
      </c>
      <c r="F31" s="20">
        <v>-0.19001876850938595</v>
      </c>
      <c r="G31" s="19"/>
      <c r="H31" s="19">
        <v>0.845922236814591</v>
      </c>
      <c r="I31" s="19">
        <v>0.19414172107332239</v>
      </c>
      <c r="J31" s="20">
        <v>0.22950303541420478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27"/>
      <c r="GC31" s="19">
        <v>1.5793591472520834</v>
      </c>
      <c r="GD31" s="19">
        <v>2.0345388120050902</v>
      </c>
      <c r="GE31" s="19">
        <v>2.253829578872375</v>
      </c>
      <c r="GF31" s="19">
        <v>2.1495889220619619</v>
      </c>
      <c r="GG31" s="19">
        <v>3.3090291386768809</v>
      </c>
      <c r="GH31" s="19">
        <v>3.9362705572756593</v>
      </c>
      <c r="GI31" s="19">
        <v>3.3587545749386587</v>
      </c>
      <c r="GJ31" s="19">
        <v>4.7320202525696908</v>
      </c>
      <c r="GK31" s="19">
        <v>3.9082653313313056</v>
      </c>
      <c r="GL31" s="19">
        <v>4.7952893412386866</v>
      </c>
      <c r="GM31" s="19">
        <v>4.8228058347153979</v>
      </c>
      <c r="GN31" s="19">
        <v>2.6667576978836847</v>
      </c>
      <c r="GO31" s="19">
        <v>2.9581512861449033</v>
      </c>
      <c r="GP31" s="19">
        <v>3.1674913305874437</v>
      </c>
      <c r="GQ31" s="19">
        <f t="shared" si="2"/>
        <v>0.84243228543905424</v>
      </c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</row>
    <row r="32" spans="1:215" ht="13.8">
      <c r="A32" s="15"/>
      <c r="B32" s="18" t="s">
        <v>88</v>
      </c>
      <c r="C32" s="19">
        <v>0.65095644470608272</v>
      </c>
      <c r="D32" s="19">
        <v>4.1866025819913446</v>
      </c>
      <c r="E32" s="19">
        <v>-3.5356461372852621</v>
      </c>
      <c r="F32" s="20">
        <v>-0.84451439276654316</v>
      </c>
      <c r="G32" s="19"/>
      <c r="H32" s="19">
        <v>2.8000184560129373</v>
      </c>
      <c r="I32" s="19">
        <v>1.3865841259784073</v>
      </c>
      <c r="J32" s="20">
        <v>0.49520535230786372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27"/>
      <c r="GC32" s="19">
        <v>1.4878061303130732</v>
      </c>
      <c r="GD32" s="19">
        <v>2.5206738613465474</v>
      </c>
      <c r="GE32" s="19">
        <v>5.2672077139978066</v>
      </c>
      <c r="GF32" s="19">
        <v>4.9423366222387237</v>
      </c>
      <c r="GG32" s="19">
        <v>8.1497546276698269</v>
      </c>
      <c r="GH32" s="19">
        <v>19.715142274429972</v>
      </c>
      <c r="GI32" s="19">
        <v>18.957044853806444</v>
      </c>
      <c r="GJ32" s="19">
        <v>17.510663049780391</v>
      </c>
      <c r="GK32" s="19">
        <v>10.808244643575026</v>
      </c>
      <c r="GL32" s="19">
        <v>20.920563105950425</v>
      </c>
      <c r="GM32" s="19">
        <v>7.3018567737843538</v>
      </c>
      <c r="GN32" s="19">
        <v>4.2692495544926627</v>
      </c>
      <c r="GO32" s="19">
        <v>13.117439909901631</v>
      </c>
      <c r="GP32" s="19">
        <v>10.250293031249926</v>
      </c>
      <c r="GQ32" s="19">
        <f t="shared" si="2"/>
        <v>0.65095644470608272</v>
      </c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</row>
    <row r="33" spans="1:215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27"/>
      <c r="GC33" s="270"/>
      <c r="GD33" s="270"/>
      <c r="GE33" s="270"/>
      <c r="GF33" s="270"/>
      <c r="GG33" s="270"/>
      <c r="GH33" s="270"/>
      <c r="GI33" s="270"/>
      <c r="GJ33" s="270"/>
      <c r="GK33" s="270"/>
      <c r="GL33" s="270"/>
      <c r="GM33" s="270"/>
      <c r="GN33" s="266"/>
      <c r="GO33" s="266"/>
      <c r="GP33" s="266"/>
      <c r="GQ33" s="266"/>
      <c r="GR33" s="37"/>
      <c r="GS33" s="37"/>
      <c r="GT33" s="37"/>
      <c r="GU33" s="37"/>
      <c r="GV33" s="37"/>
      <c r="GW33" s="37"/>
      <c r="GX33" s="37"/>
      <c r="GY33" s="37"/>
      <c r="GZ33" s="37"/>
      <c r="HA33" s="37"/>
      <c r="HB33" s="37"/>
      <c r="HC33" s="37"/>
      <c r="HD33" s="37"/>
      <c r="HE33" s="37"/>
      <c r="HF33" s="37"/>
      <c r="HG33" s="37"/>
    </row>
    <row r="34" spans="1:215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7"/>
      <c r="GC34" s="25">
        <v>0</v>
      </c>
      <c r="GD34" s="25">
        <v>5.2241556270225917</v>
      </c>
      <c r="GE34" s="25">
        <v>0.24271566453372501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f t="shared" si="2"/>
        <v>0</v>
      </c>
      <c r="GR34" s="37"/>
      <c r="GS34" s="37"/>
      <c r="GT34" s="37"/>
      <c r="GU34" s="37"/>
      <c r="GV34" s="37"/>
      <c r="GW34" s="37"/>
      <c r="GX34" s="37"/>
      <c r="GY34" s="37"/>
      <c r="GZ34" s="37"/>
      <c r="HA34" s="37"/>
      <c r="HB34" s="37"/>
      <c r="HC34" s="37"/>
      <c r="HD34" s="37"/>
      <c r="HE34" s="37"/>
      <c r="HF34" s="37"/>
      <c r="HG34" s="37"/>
    </row>
    <row r="35" spans="1:215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27"/>
      <c r="GC35" s="19">
        <v>0</v>
      </c>
      <c r="GD35" s="19">
        <v>5.2241556270225917</v>
      </c>
      <c r="GE35" s="19">
        <v>0.24271566453372501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f t="shared" si="2"/>
        <v>0</v>
      </c>
      <c r="GR35" s="37"/>
      <c r="GS35" s="37"/>
      <c r="GT35" s="37"/>
      <c r="GU35" s="37"/>
      <c r="GV35" s="37"/>
      <c r="GW35" s="37"/>
      <c r="GX35" s="37"/>
      <c r="GY35" s="37"/>
      <c r="GZ35" s="37"/>
      <c r="HA35" s="37"/>
      <c r="HB35" s="37"/>
      <c r="HC35" s="37"/>
      <c r="HD35" s="37"/>
      <c r="HE35" s="37"/>
      <c r="HF35" s="37"/>
      <c r="HG35" s="37"/>
    </row>
    <row r="36" spans="1:215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27"/>
      <c r="GC36" s="270"/>
      <c r="GD36" s="270"/>
      <c r="GE36" s="270"/>
      <c r="GF36" s="270"/>
      <c r="GG36" s="270"/>
      <c r="GH36" s="270"/>
      <c r="GI36" s="270"/>
      <c r="GJ36" s="270"/>
      <c r="GK36" s="270"/>
      <c r="GL36" s="270"/>
      <c r="GM36" s="270"/>
      <c r="GN36" s="266"/>
      <c r="GO36" s="266"/>
      <c r="GP36" s="266"/>
      <c r="GQ36" s="266"/>
      <c r="GR36" s="37"/>
      <c r="GS36" s="37"/>
      <c r="GT36" s="37"/>
      <c r="GU36" s="37"/>
      <c r="GV36" s="37"/>
      <c r="GW36" s="37"/>
      <c r="GX36" s="37"/>
      <c r="GY36" s="37"/>
      <c r="GZ36" s="37"/>
      <c r="HA36" s="37"/>
      <c r="HB36" s="37"/>
      <c r="HC36" s="37"/>
      <c r="HD36" s="37"/>
      <c r="HE36" s="37"/>
      <c r="HF36" s="37"/>
      <c r="HG36" s="37"/>
    </row>
    <row r="37" spans="1:215" ht="13.8">
      <c r="A37" s="15"/>
      <c r="B37" s="24" t="s">
        <v>74</v>
      </c>
      <c r="C37" s="25">
        <v>50.207204855694968</v>
      </c>
      <c r="D37" s="25">
        <v>4.9896532846994388</v>
      </c>
      <c r="E37" s="25">
        <v>45.217551570995532</v>
      </c>
      <c r="F37" s="26">
        <v>9.0622632457556218</v>
      </c>
      <c r="G37" s="27"/>
      <c r="H37" s="25">
        <v>3.1745633418669232</v>
      </c>
      <c r="I37" s="25">
        <v>1.8150899428325156</v>
      </c>
      <c r="J37" s="26">
        <v>0.57176050604965489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7"/>
      <c r="GC37" s="25">
        <v>186.85014946461359</v>
      </c>
      <c r="GD37" s="25">
        <v>101.24823028147968</v>
      </c>
      <c r="GE37" s="25">
        <v>155.93495831584204</v>
      </c>
      <c r="GF37" s="25">
        <v>271.11905803815284</v>
      </c>
      <c r="GG37" s="25">
        <v>47.995590587226026</v>
      </c>
      <c r="GH37" s="25">
        <v>28.960465069100177</v>
      </c>
      <c r="GI37" s="25">
        <v>26.9017358564017</v>
      </c>
      <c r="GJ37" s="25">
        <v>46.21496919988499</v>
      </c>
      <c r="GK37" s="25">
        <v>43.499480164728283</v>
      </c>
      <c r="GL37" s="25">
        <v>54.509724160557163</v>
      </c>
      <c r="GM37" s="25">
        <v>87.705264219631175</v>
      </c>
      <c r="GN37" s="25">
        <v>71.987572747505965</v>
      </c>
      <c r="GO37" s="25">
        <v>19.413538001885087</v>
      </c>
      <c r="GP37" s="25">
        <v>24.357986478565451</v>
      </c>
      <c r="GQ37" s="25">
        <f t="shared" si="2"/>
        <v>50.207204855694968</v>
      </c>
      <c r="GR37" s="37"/>
      <c r="GS37" s="37"/>
      <c r="GT37" s="37"/>
      <c r="GU37" s="37"/>
      <c r="GV37" s="37"/>
      <c r="GW37" s="37"/>
      <c r="GX37" s="37"/>
      <c r="GY37" s="37"/>
      <c r="GZ37" s="37"/>
      <c r="HA37" s="37"/>
      <c r="HB37" s="37"/>
      <c r="HC37" s="37"/>
      <c r="HD37" s="37"/>
      <c r="HE37" s="37"/>
      <c r="HF37" s="37"/>
      <c r="HG37" s="37"/>
    </row>
    <row r="38" spans="1:215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27"/>
      <c r="GC38" s="270"/>
      <c r="GD38" s="270"/>
      <c r="GE38" s="270"/>
      <c r="GF38" s="270"/>
      <c r="GG38" s="270"/>
      <c r="GH38" s="270"/>
      <c r="GI38" s="270"/>
      <c r="GJ38" s="270"/>
      <c r="GK38" s="270"/>
      <c r="GL38" s="270"/>
      <c r="GM38" s="270"/>
      <c r="GN38" s="266"/>
      <c r="GO38" s="266"/>
      <c r="GP38" s="266"/>
      <c r="GQ38" s="266"/>
      <c r="GR38" s="37"/>
      <c r="GS38" s="37"/>
      <c r="GT38" s="37"/>
      <c r="GU38" s="37"/>
      <c r="GV38" s="37"/>
      <c r="GW38" s="37"/>
      <c r="GX38" s="37"/>
      <c r="GY38" s="37"/>
      <c r="GZ38" s="37"/>
      <c r="HA38" s="37"/>
      <c r="HB38" s="37"/>
      <c r="HC38" s="37"/>
      <c r="HD38" s="37"/>
      <c r="HE38" s="37"/>
      <c r="HF38" s="37"/>
      <c r="HG38" s="37"/>
    </row>
    <row r="39" spans="1:215" ht="13.8">
      <c r="A39" s="15"/>
      <c r="B39" s="24" t="s">
        <v>89</v>
      </c>
      <c r="C39" s="39">
        <v>1779</v>
      </c>
      <c r="D39" s="39">
        <v>1634.5</v>
      </c>
      <c r="E39" s="39">
        <v>144.5</v>
      </c>
      <c r="F39" s="26">
        <v>8.8406240440501688E-2</v>
      </c>
      <c r="G39" s="27"/>
      <c r="H39" s="39">
        <v>1560.25</v>
      </c>
      <c r="I39" s="39">
        <v>74.25</v>
      </c>
      <c r="J39" s="26">
        <v>4.7588527479570583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27"/>
      <c r="GC39" s="39">
        <v>0</v>
      </c>
      <c r="GD39" s="39">
        <v>0</v>
      </c>
      <c r="GE39" s="39">
        <v>0</v>
      </c>
      <c r="GF39" s="39">
        <v>0</v>
      </c>
      <c r="GG39" s="39">
        <v>0</v>
      </c>
      <c r="GH39" s="39">
        <v>0</v>
      </c>
      <c r="GI39" s="39">
        <v>0</v>
      </c>
      <c r="GJ39" s="39">
        <v>0</v>
      </c>
      <c r="GK39" s="39">
        <v>0</v>
      </c>
      <c r="GL39" s="39">
        <v>0</v>
      </c>
      <c r="GM39" s="39">
        <v>0</v>
      </c>
      <c r="GN39" s="39">
        <v>0</v>
      </c>
      <c r="GO39" s="39">
        <v>0</v>
      </c>
      <c r="GP39" s="39">
        <v>0</v>
      </c>
      <c r="GQ39" s="39">
        <f t="shared" si="2"/>
        <v>1779</v>
      </c>
      <c r="GR39" s="37"/>
      <c r="GS39" s="37"/>
      <c r="GT39" s="37"/>
      <c r="GU39" s="37"/>
      <c r="GV39" s="37"/>
      <c r="GW39" s="37"/>
      <c r="GX39" s="37"/>
      <c r="GY39" s="37"/>
      <c r="GZ39" s="37"/>
      <c r="HA39" s="37"/>
      <c r="HB39" s="37"/>
      <c r="HC39" s="37"/>
      <c r="HD39" s="37"/>
      <c r="HE39" s="37"/>
      <c r="HF39" s="37"/>
      <c r="HG39" s="37"/>
    </row>
    <row r="40" spans="1:215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7"/>
      <c r="GC40" s="30"/>
      <c r="GD40" s="30"/>
      <c r="GE40" s="30"/>
      <c r="GF40" s="30"/>
      <c r="GG40" s="30"/>
      <c r="GH40" s="30"/>
      <c r="GP40" s="37"/>
      <c r="GQ40" s="37"/>
      <c r="GR40" s="37"/>
      <c r="GS40" s="37"/>
      <c r="GT40" s="37"/>
      <c r="GU40" s="37"/>
      <c r="GV40" s="37"/>
      <c r="GW40" s="37"/>
      <c r="GX40" s="37"/>
      <c r="GY40" s="37"/>
    </row>
    <row r="41" spans="1:215" ht="13.8" hidden="1"/>
    <row r="42" spans="1:215" ht="13.8" hidden="1"/>
    <row r="43" spans="1:215" ht="13.8" hidden="1"/>
    <row r="44" spans="1:215" ht="13.8" hidden="1"/>
    <row r="45" spans="1:215" ht="12.75" customHeight="1"/>
    <row r="46" spans="1:215" ht="12.75" customHeight="1"/>
    <row r="47" spans="1:215" ht="12.75" hidden="1" customHeight="1"/>
    <row r="48" spans="1:2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C6:GJ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H216"/>
  <sheetViews>
    <sheetView showGridLines="0" zoomScale="80" zoomScaleNormal="80" zoomScaleSheetLayoutView="100" workbookViewId="0">
      <pane xSplit="11" ySplit="7" topLeftCell="FV8" activePane="bottomRight" state="frozen"/>
      <selection activeCell="B9" sqref="B9"/>
      <selection pane="topRight" activeCell="B9" sqref="B9"/>
      <selection pane="bottomLeft" activeCell="B9" sqref="B9"/>
      <selection pane="bottomRight" activeCell="FY17" sqref="FY17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84" width="11.6640625" style="38" customWidth="1"/>
    <col min="185" max="191" width="9.5546875" style="38" customWidth="1"/>
    <col min="192" max="192" width="9.5546875" style="1" customWidth="1"/>
    <col min="193" max="204" width="11.44140625" style="1" customWidth="1"/>
    <col min="205" max="205" width="12.109375" style="38" customWidth="1"/>
    <col min="206" max="16384" width="11.44140625" style="38"/>
  </cols>
  <sheetData>
    <row r="1" spans="1:216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</row>
    <row r="2" spans="1:216" ht="15.6">
      <c r="A2" s="41"/>
      <c r="B2" s="306" t="s">
        <v>307</v>
      </c>
      <c r="C2" s="1"/>
      <c r="D2" s="1"/>
      <c r="E2" s="1"/>
      <c r="F2" s="1"/>
      <c r="G2" s="1"/>
      <c r="H2" s="28" t="s">
        <v>313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</row>
    <row r="3" spans="1:216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</row>
    <row r="4" spans="1:216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</row>
    <row r="5" spans="1:216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I5" s="1"/>
    </row>
    <row r="6" spans="1:216" ht="12.75" customHeight="1">
      <c r="A6" s="41"/>
      <c r="B6" s="422"/>
      <c r="C6" s="421" t="s">
        <v>350</v>
      </c>
      <c r="D6" s="421" t="s">
        <v>351</v>
      </c>
      <c r="E6" s="420" t="s">
        <v>352</v>
      </c>
      <c r="F6" s="420"/>
      <c r="G6" s="7"/>
      <c r="H6" s="421" t="s">
        <v>353</v>
      </c>
      <c r="I6" s="420" t="s">
        <v>354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418" t="s">
        <v>2</v>
      </c>
      <c r="GD6" s="418"/>
      <c r="GE6" s="418"/>
      <c r="GF6" s="418"/>
      <c r="GG6" s="418"/>
      <c r="GH6" s="418"/>
      <c r="GI6" s="418"/>
      <c r="GJ6" s="418"/>
    </row>
    <row r="7" spans="1:216" ht="13.8">
      <c r="B7" s="422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3"/>
      <c r="GC7" s="14">
        <v>2009</v>
      </c>
      <c r="GD7" s="14">
        <v>2010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 t="s">
        <v>364</v>
      </c>
      <c r="GO7" s="14">
        <v>2021</v>
      </c>
      <c r="GP7" s="14">
        <v>2022</v>
      </c>
      <c r="GQ7" s="14">
        <v>2023</v>
      </c>
    </row>
    <row r="8" spans="1:216" ht="13.8">
      <c r="A8" s="15"/>
      <c r="B8" s="24" t="s">
        <v>91</v>
      </c>
      <c r="C8" s="25">
        <v>44.485458281474379</v>
      </c>
      <c r="D8" s="25">
        <v>44.197045750020962</v>
      </c>
      <c r="E8" s="25">
        <v>0.28841253145341739</v>
      </c>
      <c r="F8" s="26">
        <v>6.5256065548969545E-3</v>
      </c>
      <c r="G8" s="27"/>
      <c r="H8" s="25">
        <v>43.838479053042334</v>
      </c>
      <c r="I8" s="25">
        <v>0.35856669697862742</v>
      </c>
      <c r="J8" s="26">
        <v>8.1792686407933975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7"/>
      <c r="GC8" s="25">
        <v>75.116166666889427</v>
      </c>
      <c r="GD8" s="25">
        <v>81.785220920833183</v>
      </c>
      <c r="GE8" s="25">
        <v>87.146009623124044</v>
      </c>
      <c r="GF8" s="25">
        <v>99.212368765932894</v>
      </c>
      <c r="GG8" s="25">
        <v>111.42253672114403</v>
      </c>
      <c r="GH8" s="25">
        <v>114.05604215240101</v>
      </c>
      <c r="GI8" s="25">
        <v>124.03573100255171</v>
      </c>
      <c r="GJ8" s="25">
        <v>104.52808116661689</v>
      </c>
      <c r="GK8" s="25">
        <v>105.57550933839856</v>
      </c>
      <c r="GL8" s="25">
        <v>109.38773336437451</v>
      </c>
      <c r="GM8" s="25">
        <v>116.89369940439815</v>
      </c>
      <c r="GN8" s="25">
        <v>121.62256131952306</v>
      </c>
      <c r="GO8" s="25">
        <v>131.70824190101607</v>
      </c>
      <c r="GP8" s="25">
        <v>133.75421263003381</v>
      </c>
      <c r="GQ8" s="25">
        <f>++C8</f>
        <v>44.485458281474379</v>
      </c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</row>
    <row r="9" spans="1:216" ht="13.8">
      <c r="A9" s="15"/>
      <c r="B9" s="18" t="s">
        <v>92</v>
      </c>
      <c r="C9" s="19">
        <v>10.655194691612675</v>
      </c>
      <c r="D9" s="19">
        <v>15.193066585715268</v>
      </c>
      <c r="E9" s="19">
        <v>-4.5378718941025937</v>
      </c>
      <c r="F9" s="20">
        <v>-0.29868044535322208</v>
      </c>
      <c r="G9" s="19"/>
      <c r="H9" s="19">
        <v>8.01</v>
      </c>
      <c r="I9" s="19">
        <v>7.1830665857152685</v>
      </c>
      <c r="J9" s="20">
        <v>0.89676237025159411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27"/>
      <c r="GC9" s="19">
        <v>8.5794155326846351</v>
      </c>
      <c r="GD9" s="19">
        <v>11.045104561412124</v>
      </c>
      <c r="GE9" s="19">
        <v>20.479209449562319</v>
      </c>
      <c r="GF9" s="19">
        <v>37.145479294668313</v>
      </c>
      <c r="GG9" s="19">
        <v>19.286125468891914</v>
      </c>
      <c r="GH9" s="19">
        <v>21.532385477622924</v>
      </c>
      <c r="GI9" s="19">
        <v>22.226739180069121</v>
      </c>
      <c r="GJ9" s="19">
        <v>20.617281902590907</v>
      </c>
      <c r="GK9" s="19">
        <v>20.765177721012662</v>
      </c>
      <c r="GL9" s="19">
        <v>26.765107336840046</v>
      </c>
      <c r="GM9" s="19">
        <v>29.5399170178185</v>
      </c>
      <c r="GN9" s="19">
        <v>21.610002668167265</v>
      </c>
      <c r="GO9" s="19">
        <v>35.159435799596139</v>
      </c>
      <c r="GP9" s="19">
        <v>49.636986415068449</v>
      </c>
      <c r="GQ9" s="19">
        <f>+C9</f>
        <v>10.655194691612675</v>
      </c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</row>
    <row r="10" spans="1:216" ht="13.8">
      <c r="A10" s="15"/>
      <c r="B10" s="18" t="s">
        <v>93</v>
      </c>
      <c r="C10" s="19">
        <v>33.830263589861708</v>
      </c>
      <c r="D10" s="19">
        <v>29.003979164305694</v>
      </c>
      <c r="E10" s="19">
        <v>4.8262844255560147</v>
      </c>
      <c r="F10" s="20">
        <v>0.16640076860541861</v>
      </c>
      <c r="G10" s="19"/>
      <c r="H10" s="19">
        <v>35.828479053042336</v>
      </c>
      <c r="I10" s="19">
        <v>-6.8244998887366428</v>
      </c>
      <c r="J10" s="20">
        <v>-0.19047696327363769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27"/>
      <c r="GC10" s="19">
        <v>66.536751134204792</v>
      </c>
      <c r="GD10" s="19">
        <v>70.740116359421066</v>
      </c>
      <c r="GE10" s="19">
        <v>66.666800173561725</v>
      </c>
      <c r="GF10" s="19">
        <v>62.066889471264588</v>
      </c>
      <c r="GG10" s="19">
        <v>92.136411252252117</v>
      </c>
      <c r="GH10" s="19">
        <v>92.523656674778081</v>
      </c>
      <c r="GI10" s="19">
        <v>101.8089918224826</v>
      </c>
      <c r="GJ10" s="19">
        <v>83.910799264025982</v>
      </c>
      <c r="GK10" s="19">
        <v>84.810331617385899</v>
      </c>
      <c r="GL10" s="19">
        <v>82.622626027534466</v>
      </c>
      <c r="GM10" s="19">
        <v>87.353782386579653</v>
      </c>
      <c r="GN10" s="19">
        <v>100.01255865135579</v>
      </c>
      <c r="GO10" s="19">
        <v>96.548806101419927</v>
      </c>
      <c r="GP10" s="19">
        <v>84.117226214965342</v>
      </c>
      <c r="GQ10" s="19">
        <f>+C10</f>
        <v>33.830263589861708</v>
      </c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</row>
    <row r="11" spans="1:216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27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</row>
    <row r="12" spans="1:216" ht="13.8">
      <c r="A12" s="15"/>
      <c r="B12" s="24" t="s">
        <v>38</v>
      </c>
      <c r="C12" s="25">
        <v>5.5526893160547992</v>
      </c>
      <c r="D12" s="25">
        <v>1.1167932103776828</v>
      </c>
      <c r="E12" s="25">
        <v>4.4358961056771165</v>
      </c>
      <c r="F12" s="26">
        <v>3.9719941565341026</v>
      </c>
      <c r="G12" s="27"/>
      <c r="H12" s="25">
        <v>4.3226394767345813</v>
      </c>
      <c r="I12" s="25">
        <v>-3.2058462663568985</v>
      </c>
      <c r="J12" s="26">
        <v>-0.74164090797104054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7"/>
      <c r="GC12" s="25">
        <v>1.6352554797159362</v>
      </c>
      <c r="GD12" s="25">
        <v>2.1172219795739866</v>
      </c>
      <c r="GE12" s="25">
        <v>2.4208803230041642</v>
      </c>
      <c r="GF12" s="25">
        <v>2.8478398060200112</v>
      </c>
      <c r="GG12" s="25">
        <v>11.201167430428915</v>
      </c>
      <c r="GH12" s="25">
        <v>13.518820915368751</v>
      </c>
      <c r="GI12" s="25">
        <v>7.7012263021788181</v>
      </c>
      <c r="GJ12" s="25">
        <v>10.007923756221759</v>
      </c>
      <c r="GK12" s="25">
        <v>5.033676344851381</v>
      </c>
      <c r="GL12" s="25">
        <v>1.670674796197325</v>
      </c>
      <c r="GM12" s="25">
        <v>6.1771303381828684</v>
      </c>
      <c r="GN12" s="25">
        <v>4.6952207407776472</v>
      </c>
      <c r="GO12" s="25">
        <v>6.3794763781554531</v>
      </c>
      <c r="GP12" s="25">
        <v>7.2980749548034618</v>
      </c>
      <c r="GQ12" s="25">
        <f>+C12</f>
        <v>5.5526893160547992</v>
      </c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</row>
    <row r="13" spans="1:216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27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</row>
    <row r="14" spans="1:216" ht="13.8">
      <c r="A14" s="15"/>
      <c r="B14" s="24" t="s">
        <v>39</v>
      </c>
      <c r="C14" s="25">
        <v>14.261687323294058</v>
      </c>
      <c r="D14" s="25">
        <v>10.991457731521949</v>
      </c>
      <c r="E14" s="25">
        <v>3.2702295917721091</v>
      </c>
      <c r="F14" s="26">
        <v>0.29752464792668515</v>
      </c>
      <c r="G14" s="27"/>
      <c r="H14" s="25">
        <v>9.3399129382977737</v>
      </c>
      <c r="I14" s="25">
        <v>1.6515447932241756</v>
      </c>
      <c r="J14" s="26">
        <v>0.17682657259599407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7"/>
      <c r="GC14" s="25">
        <v>18.807884364746876</v>
      </c>
      <c r="GD14" s="25">
        <v>20.513347332803008</v>
      </c>
      <c r="GE14" s="25">
        <v>23.254169888948642</v>
      </c>
      <c r="GF14" s="25">
        <v>24.171045629434389</v>
      </c>
      <c r="GG14" s="25">
        <v>26.243544471429534</v>
      </c>
      <c r="GH14" s="25">
        <v>31.02598320782117</v>
      </c>
      <c r="GI14" s="25">
        <v>34.382663181937737</v>
      </c>
      <c r="GJ14" s="25">
        <v>45.597921095584312</v>
      </c>
      <c r="GK14" s="25">
        <v>70.79849859265218</v>
      </c>
      <c r="GL14" s="25">
        <v>61.154526817689543</v>
      </c>
      <c r="GM14" s="25">
        <v>41.99531184996416</v>
      </c>
      <c r="GN14" s="25">
        <v>51.092888349175411</v>
      </c>
      <c r="GO14" s="25">
        <v>34.624679061143567</v>
      </c>
      <c r="GP14" s="25">
        <v>56.648621334465965</v>
      </c>
      <c r="GQ14" s="25">
        <f>+C14</f>
        <v>14.261687323294058</v>
      </c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</row>
    <row r="15" spans="1:216" ht="13.8">
      <c r="A15" s="15"/>
      <c r="B15" s="18" t="s">
        <v>68</v>
      </c>
      <c r="C15" s="19">
        <v>7.7314706862788753</v>
      </c>
      <c r="D15" s="19">
        <v>6.6678425610569931</v>
      </c>
      <c r="E15" s="19">
        <v>1.0636281252218822</v>
      </c>
      <c r="F15" s="20">
        <v>0.15951608267326498</v>
      </c>
      <c r="G15" s="19"/>
      <c r="H15" s="19">
        <v>6.5673000953631497</v>
      </c>
      <c r="I15" s="19">
        <v>0.1005424656938434</v>
      </c>
      <c r="J15" s="20">
        <v>1.5309558606105351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27"/>
      <c r="GC15" s="19">
        <v>12.576280174808645</v>
      </c>
      <c r="GD15" s="19">
        <v>13.005434386271492</v>
      </c>
      <c r="GE15" s="19">
        <v>12.803304879838464</v>
      </c>
      <c r="GF15" s="19">
        <v>13.628044825673767</v>
      </c>
      <c r="GG15" s="19">
        <v>14.574053928576259</v>
      </c>
      <c r="GH15" s="19">
        <v>15.204535736617583</v>
      </c>
      <c r="GI15" s="19">
        <v>15.24959231592533</v>
      </c>
      <c r="GJ15" s="19">
        <v>17.239198829102804</v>
      </c>
      <c r="GK15" s="19">
        <v>18.746536868930253</v>
      </c>
      <c r="GL15" s="19">
        <v>19.561075618899537</v>
      </c>
      <c r="GM15" s="19">
        <v>19.737499562839815</v>
      </c>
      <c r="GN15" s="19">
        <v>21.894258768729916</v>
      </c>
      <c r="GO15" s="19">
        <v>23.630829798584156</v>
      </c>
      <c r="GP15" s="19">
        <v>28.243342113308096</v>
      </c>
      <c r="GQ15" s="19">
        <f>+C15</f>
        <v>7.7314706862788753</v>
      </c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</row>
    <row r="16" spans="1:216" ht="13.8">
      <c r="A16" s="15"/>
      <c r="B16" s="18" t="s">
        <v>69</v>
      </c>
      <c r="C16" s="19">
        <v>2.3013391956533522</v>
      </c>
      <c r="D16" s="19">
        <v>2.394052777730205</v>
      </c>
      <c r="E16" s="19">
        <v>-9.2713582076852763E-2</v>
      </c>
      <c r="F16" s="20">
        <v>-3.8726624132636819E-2</v>
      </c>
      <c r="G16" s="19"/>
      <c r="H16" s="19">
        <v>1.7779602234168848</v>
      </c>
      <c r="I16" s="19">
        <v>0.61609255431332022</v>
      </c>
      <c r="J16" s="20">
        <v>0.34651650031253978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27"/>
      <c r="GC16" s="19">
        <v>3.6433226229763953</v>
      </c>
      <c r="GD16" s="19">
        <v>3.9820146248850121</v>
      </c>
      <c r="GE16" s="19">
        <v>7.1084904938697679</v>
      </c>
      <c r="GF16" s="19">
        <v>6.8455127593152314</v>
      </c>
      <c r="GG16" s="19">
        <v>6.6731351327885342</v>
      </c>
      <c r="GH16" s="19">
        <v>11.234497696967185</v>
      </c>
      <c r="GI16" s="19">
        <v>13.75281231539083</v>
      </c>
      <c r="GJ16" s="19">
        <v>19.046082695953334</v>
      </c>
      <c r="GK16" s="19">
        <v>16.61436993883574</v>
      </c>
      <c r="GL16" s="19">
        <v>14.421551451062721</v>
      </c>
      <c r="GM16" s="19">
        <v>14.410186928333259</v>
      </c>
      <c r="GN16" s="19">
        <v>10.541775063248835</v>
      </c>
      <c r="GO16" s="19">
        <v>6.3191090864491919</v>
      </c>
      <c r="GP16" s="19">
        <v>11.421105734967647</v>
      </c>
      <c r="GQ16" s="19">
        <f t="shared" ref="GQ16:GQ18" si="0">+C16</f>
        <v>2.3013391956533522</v>
      </c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</row>
    <row r="17" spans="1:216" ht="13.8">
      <c r="A17" s="15"/>
      <c r="B17" s="18" t="s">
        <v>70</v>
      </c>
      <c r="C17" s="19">
        <v>3.0558907905569059</v>
      </c>
      <c r="D17" s="19">
        <v>0.94692425906953859</v>
      </c>
      <c r="E17" s="19">
        <v>2.1089665314873676</v>
      </c>
      <c r="F17" s="20">
        <v>2.2271755225277134</v>
      </c>
      <c r="G17" s="19"/>
      <c r="H17" s="19">
        <v>0.47158340261272996</v>
      </c>
      <c r="I17" s="19">
        <v>0.47534085645680862</v>
      </c>
      <c r="J17" s="20">
        <v>1.0079677397958899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27"/>
      <c r="GC17" s="19">
        <v>1.5032844032963881</v>
      </c>
      <c r="GD17" s="19">
        <v>1.7514809838980689</v>
      </c>
      <c r="GE17" s="19">
        <v>2.1629256503063936</v>
      </c>
      <c r="GF17" s="19">
        <v>2.6102583370605905</v>
      </c>
      <c r="GG17" s="19">
        <v>2.7945466963290229</v>
      </c>
      <c r="GH17" s="19">
        <v>2.630330467339836</v>
      </c>
      <c r="GI17" s="19">
        <v>2.8656879635902266</v>
      </c>
      <c r="GJ17" s="19">
        <v>6.8974840825733601</v>
      </c>
      <c r="GK17" s="19">
        <v>2.7042350818743475</v>
      </c>
      <c r="GL17" s="19">
        <v>3.3566865715329581</v>
      </c>
      <c r="GM17" s="19">
        <v>5.0332701448942805</v>
      </c>
      <c r="GN17" s="19">
        <v>6.918111871859872</v>
      </c>
      <c r="GO17" s="19">
        <v>2.6670266360700872</v>
      </c>
      <c r="GP17" s="19">
        <v>7.9157672181946532</v>
      </c>
      <c r="GQ17" s="19">
        <f t="shared" si="0"/>
        <v>3.0558907905569059</v>
      </c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</row>
    <row r="18" spans="1:216" ht="13.8">
      <c r="A18" s="15"/>
      <c r="B18" s="18" t="s">
        <v>88</v>
      </c>
      <c r="C18" s="19">
        <v>1.1729866508049258</v>
      </c>
      <c r="D18" s="19">
        <v>0.98263813366521147</v>
      </c>
      <c r="E18" s="19">
        <v>0.19034851713971435</v>
      </c>
      <c r="F18" s="20">
        <v>0.19371171402611859</v>
      </c>
      <c r="G18" s="19"/>
      <c r="H18" s="19">
        <v>0.52306921690500918</v>
      </c>
      <c r="I18" s="19">
        <v>0.45956891676020228</v>
      </c>
      <c r="J18" s="20">
        <v>0.87860057886690979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27"/>
      <c r="GC18" s="19">
        <v>1.0849971636654472</v>
      </c>
      <c r="GD18" s="19">
        <v>1.7744173377484334</v>
      </c>
      <c r="GE18" s="19">
        <v>1.1794488649340167</v>
      </c>
      <c r="GF18" s="19">
        <v>1.0872297073848007</v>
      </c>
      <c r="GG18" s="19">
        <v>2.2018087137357178</v>
      </c>
      <c r="GH18" s="19">
        <v>1.9566193068965667</v>
      </c>
      <c r="GI18" s="19">
        <v>2.5145705870313506</v>
      </c>
      <c r="GJ18" s="19">
        <v>2.4151554879548187</v>
      </c>
      <c r="GK18" s="19">
        <v>32.733356703011843</v>
      </c>
      <c r="GL18" s="19">
        <v>23.81521317619433</v>
      </c>
      <c r="GM18" s="19">
        <v>2.8143552138968042</v>
      </c>
      <c r="GN18" s="19">
        <v>11.738742645336792</v>
      </c>
      <c r="GO18" s="19">
        <v>2.0077135400401267</v>
      </c>
      <c r="GP18" s="19">
        <v>9.0684062679955701</v>
      </c>
      <c r="GQ18" s="19">
        <f t="shared" si="0"/>
        <v>1.1729866508049258</v>
      </c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</row>
    <row r="19" spans="1:216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27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</row>
    <row r="20" spans="1:216" ht="13.8">
      <c r="A20" s="15"/>
      <c r="B20" s="24" t="s">
        <v>72</v>
      </c>
      <c r="C20" s="25">
        <v>0.52941563655987134</v>
      </c>
      <c r="D20" s="25">
        <v>2.736913709351215</v>
      </c>
      <c r="E20" s="25">
        <v>-2.2074980727913438</v>
      </c>
      <c r="F20" s="26">
        <v>-0.80656473211010771</v>
      </c>
      <c r="G20" s="27"/>
      <c r="H20" s="25">
        <v>0</v>
      </c>
      <c r="I20" s="25">
        <v>2.736913709351215</v>
      </c>
      <c r="J20" s="26">
        <v>0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7"/>
      <c r="GC20" s="25">
        <v>0</v>
      </c>
      <c r="GD20" s="25">
        <v>0</v>
      </c>
      <c r="GE20" s="25">
        <v>0</v>
      </c>
      <c r="GF20" s="25">
        <v>0</v>
      </c>
      <c r="GG20" s="25">
        <v>0</v>
      </c>
      <c r="GH20" s="25">
        <v>0</v>
      </c>
      <c r="GI20" s="25">
        <v>0</v>
      </c>
      <c r="GJ20" s="25">
        <v>0</v>
      </c>
      <c r="GK20" s="25">
        <v>0</v>
      </c>
      <c r="GL20" s="25">
        <v>0</v>
      </c>
      <c r="GM20" s="25">
        <v>0</v>
      </c>
      <c r="GN20" s="25">
        <v>1.7752731182500678</v>
      </c>
      <c r="GO20" s="25">
        <v>4.2780582318173437</v>
      </c>
      <c r="GP20" s="25">
        <v>5.4125950371251212</v>
      </c>
      <c r="GQ20" s="25">
        <f>+C20</f>
        <v>0.52941563655987134</v>
      </c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</row>
    <row r="21" spans="1:216" ht="13.8">
      <c r="A21" s="15"/>
      <c r="B21" s="18" t="s">
        <v>73</v>
      </c>
      <c r="C21" s="19">
        <v>0.52941563655987134</v>
      </c>
      <c r="D21" s="19">
        <v>2.736913709351215</v>
      </c>
      <c r="E21" s="19">
        <v>-2.2074980727913438</v>
      </c>
      <c r="F21" s="20">
        <v>-0.80656473211010771</v>
      </c>
      <c r="G21" s="19"/>
      <c r="H21" s="19">
        <v>0</v>
      </c>
      <c r="I21" s="19">
        <v>2.736913709351215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27"/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v>0</v>
      </c>
      <c r="GM21" s="19">
        <v>0</v>
      </c>
      <c r="GN21" s="19">
        <v>1.7752731182500678</v>
      </c>
      <c r="GO21" s="19">
        <v>4.2780582318173437</v>
      </c>
      <c r="GP21" s="19">
        <v>5.4125950371251212</v>
      </c>
      <c r="GQ21" s="19">
        <f>+C21</f>
        <v>0.52941563655987134</v>
      </c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</row>
    <row r="22" spans="1:216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27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</row>
    <row r="23" spans="1:216" ht="13.8">
      <c r="A23" s="15"/>
      <c r="B23" s="24" t="s">
        <v>74</v>
      </c>
      <c r="C23" s="25">
        <v>4.7142805808174142</v>
      </c>
      <c r="D23" s="25">
        <v>5.9986021212286378</v>
      </c>
      <c r="E23" s="25">
        <v>-1.2843215404112236</v>
      </c>
      <c r="F23" s="26">
        <v>-0.21410347185156664</v>
      </c>
      <c r="G23" s="27"/>
      <c r="H23" s="25">
        <v>4.2266894176894834</v>
      </c>
      <c r="I23" s="25">
        <v>1.7719127035391544</v>
      </c>
      <c r="J23" s="26">
        <v>0.41921999192166082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7"/>
      <c r="GC23" s="25">
        <v>42.980301596960757</v>
      </c>
      <c r="GD23" s="25">
        <v>41.148325470888125</v>
      </c>
      <c r="GE23" s="25">
        <v>36.430646717104295</v>
      </c>
      <c r="GF23" s="25">
        <v>33.509705734350398</v>
      </c>
      <c r="GG23" s="25">
        <v>29.563152615897337</v>
      </c>
      <c r="GH23" s="25">
        <v>36.575170037635473</v>
      </c>
      <c r="GI23" s="25">
        <v>35.189431408702212</v>
      </c>
      <c r="GJ23" s="25">
        <v>37.395967566835722</v>
      </c>
      <c r="GK23" s="25">
        <v>24.091830722059935</v>
      </c>
      <c r="GL23" s="25">
        <v>37.915000996345384</v>
      </c>
      <c r="GM23" s="25">
        <v>43.812856137466319</v>
      </c>
      <c r="GN23" s="25">
        <v>15.437684887735657</v>
      </c>
      <c r="GO23" s="25">
        <v>12.225104351110677</v>
      </c>
      <c r="GP23" s="25">
        <v>24.669941759152625</v>
      </c>
      <c r="GQ23" s="25">
        <f>+C23</f>
        <v>4.7142805808174142</v>
      </c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</row>
    <row r="24" spans="1:216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27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</row>
    <row r="25" spans="1:216" ht="13.8">
      <c r="A25" s="15"/>
      <c r="B25" s="24" t="s">
        <v>94</v>
      </c>
      <c r="C25" s="39">
        <v>1658</v>
      </c>
      <c r="D25" s="39">
        <v>1605.5</v>
      </c>
      <c r="E25" s="39">
        <v>52.5</v>
      </c>
      <c r="F25" s="26">
        <v>3.2700093428838367E-2</v>
      </c>
      <c r="G25" s="27"/>
      <c r="H25" s="39">
        <v>1460.25</v>
      </c>
      <c r="I25" s="39">
        <v>145.25</v>
      </c>
      <c r="J25" s="26">
        <v>9.9469268960794388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27"/>
      <c r="GC25" s="39">
        <v>860.41666666666663</v>
      </c>
      <c r="GD25" s="39">
        <v>869.58333333333337</v>
      </c>
      <c r="GE25" s="39">
        <v>858.33333333333337</v>
      </c>
      <c r="GF25" s="39">
        <v>861.91666666666663</v>
      </c>
      <c r="GG25" s="39">
        <v>905.58333333333337</v>
      </c>
      <c r="GH25" s="39">
        <v>955.58333333333337</v>
      </c>
      <c r="GI25" s="39">
        <v>1032.5</v>
      </c>
      <c r="GJ25" s="39">
        <v>1096.75</v>
      </c>
      <c r="GK25" s="39">
        <v>1119.75</v>
      </c>
      <c r="GL25" s="39">
        <v>1212.5833333333333</v>
      </c>
      <c r="GM25" s="39">
        <v>1281.4166666666667</v>
      </c>
      <c r="GN25" s="39">
        <v>1318.25</v>
      </c>
      <c r="GO25" s="39">
        <v>1513.8333333333333</v>
      </c>
      <c r="GP25" s="39">
        <v>1630.0833333333333</v>
      </c>
      <c r="GQ25" s="39">
        <f>+C25</f>
        <v>1658</v>
      </c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</row>
    <row r="26" spans="1:216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19"/>
      <c r="GD26" s="19"/>
      <c r="GE26" s="19"/>
      <c r="GF26" s="19"/>
      <c r="GG26" s="19"/>
      <c r="GH26" s="19"/>
      <c r="GI26" s="1"/>
      <c r="GW26" s="1"/>
      <c r="GX26" s="1"/>
      <c r="GY26" s="1"/>
      <c r="GZ26" s="1"/>
    </row>
    <row r="27" spans="1:216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C27" s="51"/>
      <c r="GD27" s="51"/>
      <c r="GE27" s="51"/>
      <c r="GF27" s="51"/>
      <c r="GG27" s="51"/>
      <c r="GH27" s="51"/>
      <c r="GY27" s="1" t="b">
        <v>1</v>
      </c>
    </row>
    <row r="28" spans="1:216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C28" s="51"/>
      <c r="GD28" s="51"/>
      <c r="GE28" s="51"/>
      <c r="GF28" s="51"/>
      <c r="GG28" s="51"/>
      <c r="GH28" s="51"/>
      <c r="GY28" s="1" t="b">
        <v>1</v>
      </c>
    </row>
    <row r="29" spans="1:216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C29" s="51"/>
      <c r="GD29" s="51"/>
      <c r="GE29" s="51"/>
      <c r="GF29" s="51"/>
      <c r="GG29" s="51"/>
      <c r="GH29" s="51"/>
      <c r="GY29" s="1" t="b">
        <v>1</v>
      </c>
    </row>
    <row r="30" spans="1:216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C30" s="51"/>
      <c r="GD30" s="51"/>
      <c r="GE30" s="51"/>
      <c r="GF30" s="51"/>
      <c r="GG30" s="51"/>
      <c r="GH30" s="51"/>
      <c r="GY30" s="1" t="b">
        <v>1</v>
      </c>
    </row>
    <row r="31" spans="1:216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C31" s="51"/>
      <c r="GD31" s="51"/>
      <c r="GE31" s="51"/>
      <c r="GF31" s="51"/>
      <c r="GG31" s="51"/>
      <c r="GH31" s="51"/>
      <c r="GY31" s="1" t="b">
        <v>1</v>
      </c>
    </row>
    <row r="32" spans="1:216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C32" s="51"/>
      <c r="GD32" s="51"/>
      <c r="GE32" s="51"/>
      <c r="GF32" s="51"/>
      <c r="GG32" s="51"/>
      <c r="GH32" s="51"/>
      <c r="GY32" s="1" t="b">
        <v>1</v>
      </c>
    </row>
    <row r="33" spans="1:207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C33" s="51"/>
      <c r="GD33" s="51"/>
      <c r="GE33" s="51"/>
      <c r="GF33" s="51"/>
      <c r="GG33" s="51"/>
      <c r="GH33" s="51"/>
      <c r="GY33" s="1" t="b">
        <v>1</v>
      </c>
    </row>
    <row r="34" spans="1:207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C34" s="51"/>
      <c r="GD34" s="51"/>
      <c r="GE34" s="51"/>
      <c r="GF34" s="51"/>
      <c r="GG34" s="51"/>
      <c r="GH34" s="51"/>
      <c r="GY34" s="1" t="b">
        <v>1</v>
      </c>
    </row>
    <row r="35" spans="1:207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C35" s="51"/>
      <c r="GD35" s="51"/>
      <c r="GE35" s="51"/>
      <c r="GF35" s="51"/>
      <c r="GG35" s="51"/>
      <c r="GH35" s="51"/>
      <c r="GY35" s="1" t="b">
        <v>1</v>
      </c>
    </row>
    <row r="36" spans="1:207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C36" s="51"/>
      <c r="GD36" s="51"/>
      <c r="GE36" s="51"/>
      <c r="GF36" s="51"/>
      <c r="GG36" s="51"/>
      <c r="GH36" s="51"/>
      <c r="GY36" s="1" t="b">
        <v>1</v>
      </c>
    </row>
    <row r="37" spans="1:207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C37" s="51"/>
      <c r="GD37" s="51"/>
      <c r="GE37" s="51"/>
      <c r="GF37" s="51"/>
      <c r="GG37" s="51"/>
      <c r="GH37" s="51"/>
      <c r="GY37" s="1" t="b">
        <v>1</v>
      </c>
    </row>
    <row r="38" spans="1:207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C38" s="51"/>
      <c r="GD38" s="51"/>
      <c r="GE38" s="51"/>
      <c r="GF38" s="51"/>
      <c r="GG38" s="51"/>
      <c r="GH38" s="51"/>
      <c r="GY38" s="1" t="b">
        <v>1</v>
      </c>
    </row>
    <row r="39" spans="1:207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C39" s="51"/>
      <c r="GD39" s="51"/>
      <c r="GE39" s="51"/>
      <c r="GF39" s="51"/>
      <c r="GG39" s="51"/>
      <c r="GH39" s="51"/>
      <c r="GY39" s="1" t="b">
        <v>1</v>
      </c>
    </row>
    <row r="40" spans="1:207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C40" s="51"/>
      <c r="GD40" s="51"/>
      <c r="GE40" s="51"/>
      <c r="GF40" s="51"/>
      <c r="GG40" s="51"/>
      <c r="GH40" s="51"/>
      <c r="GY40" s="1" t="b">
        <v>1</v>
      </c>
    </row>
    <row r="41" spans="1:207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C41" s="51"/>
      <c r="GD41" s="51"/>
      <c r="GE41" s="51"/>
      <c r="GF41" s="51"/>
      <c r="GG41" s="51"/>
      <c r="GH41" s="51"/>
      <c r="GI41" s="52"/>
      <c r="GY41" s="1" t="b">
        <v>1</v>
      </c>
    </row>
    <row r="42" spans="1:207" ht="13.8" hidden="1">
      <c r="GY42" s="1" t="b">
        <v>1</v>
      </c>
    </row>
    <row r="43" spans="1:207" ht="13.8" hidden="1">
      <c r="GY43" s="1" t="b">
        <v>1</v>
      </c>
    </row>
    <row r="44" spans="1:207" ht="12.75" customHeight="1"/>
    <row r="45" spans="1:207" ht="12.75" customHeight="1"/>
    <row r="46" spans="1:207" ht="12.75" hidden="1" customHeight="1"/>
    <row r="47" spans="1:207" ht="12.75" hidden="1" customHeight="1"/>
    <row r="48" spans="1:207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C6:GJ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E97"/>
  <sheetViews>
    <sheetView showGridLines="0" zoomScale="80" zoomScaleNormal="80" zoomScaleSheetLayoutView="85" workbookViewId="0">
      <pane xSplit="11" ySplit="8" topLeftCell="FX9" activePane="bottomRight" state="frozen"/>
      <selection activeCell="E4" sqref="E4"/>
      <selection pane="topRight" activeCell="E4" sqref="E4"/>
      <selection pane="bottomLeft" activeCell="E4" sqref="E4"/>
      <selection pane="bottomRight" activeCell="GA37" sqref="GA37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185" width="9.109375" style="1" customWidth="1"/>
    <col min="186" max="186" width="9.109375" style="1" customWidth="1" outlineLevel="1"/>
    <col min="187" max="187" width="9.109375" style="1" customWidth="1"/>
    <col min="188" max="189" width="7.6640625" style="1" bestFit="1" customWidth="1"/>
    <col min="190" max="190" width="6.88671875" style="1" bestFit="1" customWidth="1"/>
    <col min="191" max="191" width="6.6640625" style="1" bestFit="1" customWidth="1"/>
    <col min="192" max="192" width="7" style="1" bestFit="1" customWidth="1"/>
    <col min="193" max="201" width="6.6640625" style="1" bestFit="1" customWidth="1"/>
    <col min="202" max="202" width="6.88671875" style="1" bestFit="1" customWidth="1"/>
    <col min="203" max="203" width="6.6640625" style="1" bestFit="1" customWidth="1"/>
    <col min="204" max="204" width="7" style="1" bestFit="1" customWidth="1"/>
    <col min="205" max="213" width="6.6640625" style="1" bestFit="1" customWidth="1"/>
    <col min="214" max="214" width="6.88671875" style="1" bestFit="1" customWidth="1"/>
    <col min="215" max="215" width="6.6640625" style="1" bestFit="1" customWidth="1"/>
    <col min="216" max="216" width="7" style="1" bestFit="1" customWidth="1"/>
    <col min="217" max="224" width="6.6640625" style="1" bestFit="1" customWidth="1"/>
    <col min="225" max="225" width="6.109375" style="1" bestFit="1" customWidth="1"/>
    <col min="226" max="226" width="6.88671875" style="1" bestFit="1" customWidth="1"/>
    <col min="227" max="227" width="6.44140625" style="1" bestFit="1" customWidth="1"/>
    <col min="228" max="228" width="7" style="1" bestFit="1" customWidth="1"/>
    <col min="229" max="229" width="6.109375" style="1" bestFit="1" customWidth="1"/>
    <col min="230" max="230" width="5.6640625" style="1" bestFit="1" customWidth="1"/>
    <col min="231" max="232" width="6.5546875" style="1" bestFit="1" customWidth="1"/>
    <col min="233" max="233" width="6.109375" style="1" bestFit="1" customWidth="1"/>
    <col min="234" max="234" width="6.5546875" style="1" bestFit="1" customWidth="1"/>
    <col min="235" max="235" width="6" style="1" bestFit="1" customWidth="1"/>
    <col min="236" max="236" width="6.6640625" style="1" bestFit="1" customWidth="1"/>
    <col min="237" max="237" width="6.109375" style="1" bestFit="1" customWidth="1"/>
    <col min="238" max="238" width="6.88671875" style="1" bestFit="1" customWidth="1"/>
    <col min="239" max="239" width="6.44140625" style="1" bestFit="1" customWidth="1"/>
    <col min="240" max="240" width="7" style="1" bestFit="1" customWidth="1"/>
    <col min="241" max="241" width="6.109375" style="1" bestFit="1" customWidth="1"/>
    <col min="242" max="242" width="5.6640625" style="1" bestFit="1" customWidth="1"/>
    <col min="243" max="244" width="6.5546875" style="1" bestFit="1" customWidth="1"/>
    <col min="245" max="245" width="6.109375" style="1" bestFit="1" customWidth="1"/>
    <col min="246" max="246" width="6.5546875" style="1" bestFit="1" customWidth="1"/>
    <col min="247" max="247" width="6" style="1" bestFit="1" customWidth="1"/>
    <col min="248" max="248" width="6.6640625" style="1" bestFit="1" customWidth="1"/>
    <col min="249" max="249" width="6.109375" style="1" bestFit="1" customWidth="1"/>
    <col min="250" max="250" width="6.88671875" style="1" bestFit="1" customWidth="1"/>
    <col min="251" max="251" width="6.44140625" style="1" bestFit="1" customWidth="1"/>
    <col min="252" max="252" width="7" style="1" bestFit="1" customWidth="1"/>
    <col min="253" max="253" width="6.109375" style="1" bestFit="1" customWidth="1"/>
    <col min="254" max="254" width="5.6640625" style="1" bestFit="1" customWidth="1"/>
    <col min="255" max="256" width="6.5546875" style="1" bestFit="1" customWidth="1"/>
    <col min="257" max="257" width="6.109375" style="1" bestFit="1" customWidth="1"/>
    <col min="258" max="258" width="6.5546875" style="1" bestFit="1" customWidth="1"/>
    <col min="259" max="259" width="6" style="1" bestFit="1" customWidth="1"/>
    <col min="260" max="260" width="6.6640625" style="1" bestFit="1" customWidth="1"/>
    <col min="261" max="261" width="6.109375" style="1" bestFit="1" customWidth="1"/>
    <col min="262" max="262" width="6.88671875" style="1" bestFit="1" customWidth="1"/>
    <col min="263" max="263" width="6.44140625" style="1" bestFit="1" customWidth="1"/>
    <col min="264" max="264" width="7" style="1" bestFit="1" customWidth="1"/>
    <col min="265" max="265" width="6.109375" style="1" bestFit="1" customWidth="1"/>
    <col min="266" max="266" width="5.6640625" style="1" bestFit="1" customWidth="1"/>
    <col min="267" max="268" width="6.5546875" style="1" bestFit="1" customWidth="1"/>
    <col min="269" max="269" width="6.109375" style="1" bestFit="1" customWidth="1"/>
    <col min="270" max="270" width="6.5546875" style="1" bestFit="1" customWidth="1"/>
    <col min="271" max="271" width="6" style="1" bestFit="1" customWidth="1"/>
    <col min="272" max="272" width="6.6640625" style="1" bestFit="1" customWidth="1"/>
    <col min="273" max="273" width="6.109375" style="1" bestFit="1" customWidth="1"/>
    <col min="274" max="274" width="6.88671875" style="1" bestFit="1" customWidth="1"/>
    <col min="275" max="275" width="6.44140625" style="1" bestFit="1" customWidth="1"/>
    <col min="276" max="276" width="7" style="1" bestFit="1" customWidth="1"/>
    <col min="277" max="277" width="6.109375" style="1" bestFit="1" customWidth="1"/>
    <col min="278" max="278" width="5.6640625" style="1" bestFit="1" customWidth="1"/>
    <col min="279" max="280" width="6.5546875" style="1" bestFit="1" customWidth="1"/>
    <col min="281" max="281" width="6.109375" style="1" bestFit="1" customWidth="1"/>
    <col min="282" max="282" width="6.5546875" style="1" bestFit="1" customWidth="1"/>
    <col min="283" max="283" width="6" style="1" bestFit="1" customWidth="1"/>
    <col min="284" max="284" width="6.6640625" style="1" bestFit="1" customWidth="1"/>
    <col min="285" max="285" width="6.109375" style="1" bestFit="1" customWidth="1"/>
    <col min="286" max="286" width="6.88671875" style="1" bestFit="1" customWidth="1"/>
    <col min="287" max="287" width="6.44140625" style="1" bestFit="1" customWidth="1"/>
    <col min="288" max="288" width="7" style="1" bestFit="1" customWidth="1"/>
    <col min="289" max="289" width="6.109375" style="1" bestFit="1" customWidth="1"/>
    <col min="290" max="290" width="5.6640625" style="1" bestFit="1" customWidth="1"/>
    <col min="291" max="292" width="6.5546875" style="1" bestFit="1" customWidth="1"/>
    <col min="293" max="293" width="6.109375" style="1" bestFit="1" customWidth="1"/>
    <col min="294" max="294" width="6.5546875" style="1" bestFit="1" customWidth="1"/>
    <col min="295" max="295" width="6" style="1" bestFit="1" customWidth="1"/>
    <col min="296" max="296" width="6.6640625" style="1" bestFit="1" customWidth="1"/>
    <col min="297" max="297" width="6.109375" style="1" bestFit="1" customWidth="1"/>
    <col min="298" max="298" width="6.88671875" style="1" bestFit="1" customWidth="1"/>
    <col min="299" max="299" width="6.44140625" style="1" bestFit="1" customWidth="1"/>
    <col min="300" max="300" width="7" style="1" bestFit="1" customWidth="1"/>
    <col min="301" max="301" width="6.109375" style="1" bestFit="1" customWidth="1"/>
    <col min="302" max="302" width="5.6640625" style="1" bestFit="1" customWidth="1"/>
    <col min="303" max="304" width="6.5546875" style="1" bestFit="1" customWidth="1"/>
    <col min="305" max="305" width="6.109375" style="1" bestFit="1" customWidth="1"/>
    <col min="306" max="306" width="6.5546875" style="1" bestFit="1" customWidth="1"/>
    <col min="307" max="307" width="6" style="1" bestFit="1" customWidth="1"/>
    <col min="308" max="308" width="6.6640625" style="1" bestFit="1" customWidth="1"/>
    <col min="309" max="309" width="6.109375" style="1" bestFit="1" customWidth="1"/>
    <col min="310" max="310" width="6.88671875" style="1" bestFit="1" customWidth="1"/>
    <col min="311" max="311" width="6.44140625" style="1" bestFit="1" customWidth="1"/>
    <col min="312" max="312" width="7" style="1" bestFit="1" customWidth="1"/>
    <col min="313" max="313" width="6.109375" style="1" bestFit="1" customWidth="1"/>
    <col min="314" max="314" width="5.6640625" style="1" bestFit="1" customWidth="1"/>
    <col min="315" max="316" width="6.5546875" style="1" bestFit="1" customWidth="1"/>
    <col min="317" max="317" width="6.109375" style="1" bestFit="1" customWidth="1"/>
    <col min="318" max="318" width="6.5546875" style="1" bestFit="1" customWidth="1"/>
    <col min="319" max="319" width="6" style="1" bestFit="1" customWidth="1"/>
    <col min="320" max="320" width="6.6640625" style="1" bestFit="1" customWidth="1"/>
    <col min="321" max="321" width="6.109375" style="1" bestFit="1" customWidth="1"/>
    <col min="322" max="322" width="6.88671875" style="1" bestFit="1" customWidth="1"/>
    <col min="323" max="323" width="6.44140625" style="1" bestFit="1" customWidth="1"/>
    <col min="324" max="324" width="7" style="1" bestFit="1" customWidth="1"/>
    <col min="325" max="325" width="6.109375" style="1" bestFit="1" customWidth="1"/>
    <col min="326" max="326" width="5.6640625" style="1" bestFit="1" customWidth="1"/>
    <col min="327" max="328" width="6.5546875" style="1" bestFit="1" customWidth="1"/>
    <col min="329" max="329" width="6.109375" style="1" bestFit="1" customWidth="1"/>
    <col min="330" max="330" width="6.5546875" style="1" bestFit="1" customWidth="1"/>
    <col min="331" max="16384" width="7.5546875" style="1"/>
  </cols>
  <sheetData>
    <row r="1" spans="1:332" ht="13.95" customHeight="1"/>
    <row r="2" spans="1:332" ht="13.8">
      <c r="A2" s="47"/>
      <c r="B2" s="356" t="s">
        <v>319</v>
      </c>
    </row>
    <row r="3" spans="1:332" ht="14.4">
      <c r="B3" s="357" t="s">
        <v>320</v>
      </c>
      <c r="E3" s="319" t="s">
        <v>313</v>
      </c>
    </row>
    <row r="4" spans="1:332" ht="13.8">
      <c r="B4" s="4" t="s">
        <v>321</v>
      </c>
    </row>
    <row r="5" spans="1:332" ht="13.8">
      <c r="B5" s="4" t="s">
        <v>1</v>
      </c>
    </row>
    <row r="6" spans="1:332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C6" s="45" t="s">
        <v>2</v>
      </c>
      <c r="GF6" s="358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</row>
    <row r="7" spans="1:332" ht="13.8">
      <c r="B7" s="8"/>
      <c r="C7" s="419" t="s">
        <v>400</v>
      </c>
      <c r="D7" s="419" t="s">
        <v>401</v>
      </c>
      <c r="E7" s="420" t="s">
        <v>352</v>
      </c>
      <c r="F7" s="420"/>
      <c r="G7" s="7"/>
      <c r="H7" s="419" t="s">
        <v>402</v>
      </c>
      <c r="I7" s="420" t="s">
        <v>354</v>
      </c>
      <c r="J7" s="420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C7" s="28"/>
      <c r="GD7" s="28"/>
      <c r="GF7" s="358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</row>
    <row r="8" spans="1:332" ht="13.8">
      <c r="B8" s="10">
        <v>0</v>
      </c>
      <c r="C8" s="419"/>
      <c r="D8" s="419"/>
      <c r="E8" s="234" t="s">
        <v>3</v>
      </c>
      <c r="F8" s="234" t="s">
        <v>4</v>
      </c>
      <c r="G8" s="11">
        <v>0</v>
      </c>
      <c r="H8" s="419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3"/>
      <c r="GC8" s="417">
        <v>2022</v>
      </c>
      <c r="GD8" s="417">
        <v>2023</v>
      </c>
      <c r="GE8" s="13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</row>
    <row r="9" spans="1:332" ht="13.8">
      <c r="A9" s="360"/>
      <c r="B9" s="24" t="s">
        <v>64</v>
      </c>
      <c r="C9" s="25">
        <v>1610.3369205434706</v>
      </c>
      <c r="D9" s="25">
        <v>1436.5559560079437</v>
      </c>
      <c r="E9" s="25">
        <v>173.78096453552689</v>
      </c>
      <c r="F9" s="26">
        <v>0.12097055030035039</v>
      </c>
      <c r="G9" s="27"/>
      <c r="H9" s="25">
        <v>0</v>
      </c>
      <c r="I9" s="25" t="s">
        <v>3</v>
      </c>
      <c r="J9" s="26" t="s">
        <v>4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7"/>
      <c r="GC9" s="25">
        <f>+D9</f>
        <v>1436.5559560079437</v>
      </c>
      <c r="GD9" s="25">
        <f>+C9</f>
        <v>1610.3369205434706</v>
      </c>
      <c r="GF9" s="17"/>
      <c r="GG9" s="361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  <c r="LT9" s="361"/>
    </row>
    <row r="10" spans="1:332" ht="13.8">
      <c r="A10" s="360"/>
      <c r="B10" s="362" t="s">
        <v>82</v>
      </c>
      <c r="C10" s="25">
        <v>1610.3369205434706</v>
      </c>
      <c r="D10" s="25">
        <v>1432.9017283734102</v>
      </c>
      <c r="E10" s="25">
        <v>177.43519217006042</v>
      </c>
      <c r="F10" s="26">
        <v>0.12382928197838095</v>
      </c>
      <c r="G10" s="27"/>
      <c r="H10" s="25">
        <v>0</v>
      </c>
      <c r="I10" s="25">
        <v>1436.5559560079437</v>
      </c>
      <c r="J10" s="26">
        <v>0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7"/>
      <c r="GC10" s="25">
        <f>+D10</f>
        <v>1432.9017283734102</v>
      </c>
      <c r="GD10" s="25">
        <f>+C10</f>
        <v>1610.3369205434706</v>
      </c>
      <c r="GF10" s="17"/>
      <c r="GG10" s="361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  <c r="LT10" s="361"/>
    </row>
    <row r="11" spans="1:332" ht="13.8">
      <c r="A11" s="360"/>
      <c r="B11" s="18" t="s">
        <v>18</v>
      </c>
      <c r="C11" s="19">
        <v>536.77897351449019</v>
      </c>
      <c r="D11" s="19">
        <v>478.85198533598123</v>
      </c>
      <c r="E11" s="19">
        <v>57.926988178508964</v>
      </c>
      <c r="F11" s="20">
        <v>0.12097055030035039</v>
      </c>
      <c r="G11" s="19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/>
      <c r="GC11" s="19">
        <f>+D11</f>
        <v>478.85198533598123</v>
      </c>
      <c r="GD11" s="19">
        <f>+C11</f>
        <v>536.77897351449019</v>
      </c>
      <c r="GF11" s="361"/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  <c r="LT11" s="361"/>
    </row>
    <row r="12" spans="1:332" ht="13.8">
      <c r="A12" s="360"/>
      <c r="B12" s="18" t="s">
        <v>19</v>
      </c>
      <c r="C12" s="19">
        <v>536.77897351449019</v>
      </c>
      <c r="D12" s="19">
        <v>478.85198533598123</v>
      </c>
      <c r="E12" s="19">
        <v>57.926988178508964</v>
      </c>
      <c r="F12" s="20">
        <v>0.12097055030035039</v>
      </c>
      <c r="G12" s="19"/>
      <c r="H12" s="19">
        <v>0</v>
      </c>
      <c r="I12" s="19">
        <v>478.85198533598123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/>
      <c r="GC12" s="19">
        <f t="shared" ref="GC12:GC13" si="0">+D12</f>
        <v>478.85198533598123</v>
      </c>
      <c r="GD12" s="19">
        <f t="shared" ref="GD12:GD14" si="1">+C12</f>
        <v>536.77897351449019</v>
      </c>
      <c r="GF12" s="361"/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  <c r="LT12" s="361"/>
    </row>
    <row r="13" spans="1:332" ht="13.8">
      <c r="A13" s="360"/>
      <c r="B13" s="18" t="s">
        <v>20</v>
      </c>
      <c r="C13" s="19">
        <v>536.77897351449019</v>
      </c>
      <c r="D13" s="19">
        <v>475.19775770144781</v>
      </c>
      <c r="E13" s="19">
        <v>61.581215813042377</v>
      </c>
      <c r="F13" s="20">
        <v>0.1295907121088142</v>
      </c>
      <c r="G13" s="19"/>
      <c r="H13" s="19">
        <v>0</v>
      </c>
      <c r="I13" s="19">
        <v>478.85198533598123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/>
      <c r="GC13" s="19">
        <f t="shared" si="0"/>
        <v>475.19775770144781</v>
      </c>
      <c r="GD13" s="19">
        <f t="shared" si="1"/>
        <v>536.77897351449019</v>
      </c>
      <c r="GF13" s="361"/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  <c r="LT13" s="361"/>
    </row>
    <row r="14" spans="1:332" s="28" customFormat="1" ht="13.8">
      <c r="A14" s="363"/>
      <c r="B14" s="364" t="s">
        <v>61</v>
      </c>
      <c r="C14" s="27">
        <v>0</v>
      </c>
      <c r="D14" s="27">
        <v>3.6542276345333669</v>
      </c>
      <c r="E14" s="27">
        <v>-3.6542276345333669</v>
      </c>
      <c r="F14" s="365">
        <v>-1</v>
      </c>
      <c r="G14" s="27"/>
      <c r="H14" s="27">
        <v>0</v>
      </c>
      <c r="I14" s="27">
        <v>475.19775770144781</v>
      </c>
      <c r="J14" s="365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/>
      <c r="GC14" s="27">
        <f>+D14</f>
        <v>3.6542276345333669</v>
      </c>
      <c r="GD14" s="19">
        <f t="shared" si="1"/>
        <v>0</v>
      </c>
      <c r="GF14" s="366"/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  <c r="LT14" s="366"/>
    </row>
    <row r="15" spans="1:332" ht="13.8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F15" s="361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  <c r="LT15" s="361"/>
    </row>
    <row r="16" spans="1:332" ht="13.8">
      <c r="A16" s="360"/>
      <c r="B16" s="24" t="s">
        <v>65</v>
      </c>
      <c r="C16" s="31">
        <v>15.151090086282462</v>
      </c>
      <c r="D16" s="31">
        <v>15.31304483960707</v>
      </c>
      <c r="E16" s="31">
        <v>-0.16195475332460774</v>
      </c>
      <c r="F16" s="26">
        <v>-1.0576260634051893E-2</v>
      </c>
      <c r="G16" s="27"/>
      <c r="H16" s="31">
        <v>0</v>
      </c>
      <c r="I16" s="31">
        <v>0</v>
      </c>
      <c r="J16" s="26">
        <v>0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C16" s="31">
        <f>+D16</f>
        <v>15.31304483960707</v>
      </c>
      <c r="GD16" s="31">
        <f>+C16</f>
        <v>15.151090086282462</v>
      </c>
      <c r="GF16" s="361"/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  <c r="LT16" s="361"/>
    </row>
    <row r="17" spans="1:395" ht="13.8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F17" s="361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  <c r="LT17" s="361"/>
    </row>
    <row r="18" spans="1:395" ht="13.8">
      <c r="A18" s="360"/>
      <c r="B18" s="24" t="s">
        <v>66</v>
      </c>
      <c r="C18" s="25">
        <v>243.98359752420808</v>
      </c>
      <c r="D18" s="25">
        <v>219.98045768954245</v>
      </c>
      <c r="E18" s="25">
        <v>24.003139834665632</v>
      </c>
      <c r="F18" s="26">
        <v>0.1091148735972773</v>
      </c>
      <c r="G18" s="27"/>
      <c r="H18" s="25">
        <v>0</v>
      </c>
      <c r="I18" s="25">
        <v>0</v>
      </c>
      <c r="J18" s="26">
        <v>0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7"/>
      <c r="GC18" s="25">
        <f>++D18</f>
        <v>219.98045768954245</v>
      </c>
      <c r="GD18" s="25">
        <f>+C18</f>
        <v>243.98359752420808</v>
      </c>
      <c r="GF18" s="361"/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  <c r="LT18" s="361"/>
    </row>
    <row r="19" spans="1:395" ht="13.8">
      <c r="A19" s="360"/>
      <c r="B19" s="362" t="s">
        <v>82</v>
      </c>
      <c r="C19" s="25">
        <v>243.18713265175791</v>
      </c>
      <c r="D19" s="25">
        <v>217.63799282834333</v>
      </c>
      <c r="E19" s="25">
        <v>25.549139823414578</v>
      </c>
      <c r="F19" s="26">
        <v>0.11739282967733414</v>
      </c>
      <c r="G19" s="27"/>
      <c r="H19" s="25">
        <v>0</v>
      </c>
      <c r="I19" s="25">
        <v>219.98045768954245</v>
      </c>
      <c r="J19" s="26">
        <v>0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7"/>
      <c r="GC19" s="25">
        <f>+D19</f>
        <v>217.63799282834333</v>
      </c>
      <c r="GD19" s="25">
        <f>+C19</f>
        <v>243.18713265175791</v>
      </c>
      <c r="GF19" s="361"/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  <c r="LT19" s="361"/>
    </row>
    <row r="20" spans="1:395" ht="13.8">
      <c r="A20" s="360"/>
      <c r="B20" s="18" t="s">
        <v>18</v>
      </c>
      <c r="C20" s="19">
        <v>83.913942376063886</v>
      </c>
      <c r="D20" s="19">
        <v>75.174569110124978</v>
      </c>
      <c r="E20" s="19">
        <v>8.7393732659389087</v>
      </c>
      <c r="F20" s="20">
        <v>0.11625438455305806</v>
      </c>
      <c r="G20" s="19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/>
      <c r="GC20" s="19">
        <f>+D20</f>
        <v>75.174569110124978</v>
      </c>
      <c r="GD20" s="19">
        <f>+C20</f>
        <v>83.913942376063886</v>
      </c>
      <c r="GF20" s="361"/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  <c r="LT20" s="361"/>
    </row>
    <row r="21" spans="1:395" ht="13.8">
      <c r="A21" s="360"/>
      <c r="B21" s="18" t="s">
        <v>19</v>
      </c>
      <c r="C21" s="19">
        <v>79.577922274075917</v>
      </c>
      <c r="D21" s="19">
        <v>71.250740045878771</v>
      </c>
      <c r="E21" s="19">
        <v>8.3271822281971453</v>
      </c>
      <c r="F21" s="20">
        <v>0.11687151912857639</v>
      </c>
      <c r="G21" s="19"/>
      <c r="H21" s="19">
        <v>0</v>
      </c>
      <c r="I21" s="19">
        <v>75.174569110124978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/>
      <c r="GC21" s="19">
        <f t="shared" ref="GC21:GC22" si="2">+D21</f>
        <v>71.250740045878771</v>
      </c>
      <c r="GD21" s="19">
        <f t="shared" ref="GD21:GD22" si="3">+C21</f>
        <v>79.577922274075917</v>
      </c>
      <c r="GF21" s="361"/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  <c r="LT21" s="361"/>
    </row>
    <row r="22" spans="1:395" ht="13.8">
      <c r="A22" s="360"/>
      <c r="B22" s="18" t="s">
        <v>20</v>
      </c>
      <c r="C22" s="19">
        <v>79.695268001618103</v>
      </c>
      <c r="D22" s="19">
        <v>71.21268367233958</v>
      </c>
      <c r="E22" s="19">
        <v>8.4825843292785237</v>
      </c>
      <c r="F22" s="20">
        <v>0.11911620082046322</v>
      </c>
      <c r="G22" s="19"/>
      <c r="H22" s="19">
        <v>0</v>
      </c>
      <c r="I22" s="19">
        <v>71.250740045878771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/>
      <c r="GC22" s="19">
        <f t="shared" si="2"/>
        <v>71.21268367233958</v>
      </c>
      <c r="GD22" s="19">
        <f t="shared" si="3"/>
        <v>79.695268001618103</v>
      </c>
      <c r="GF22" s="361"/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  <c r="LT22" s="361"/>
    </row>
    <row r="23" spans="1:395" s="28" customFormat="1" ht="13.8">
      <c r="A23" s="363"/>
      <c r="B23" s="364" t="s">
        <v>67</v>
      </c>
      <c r="C23" s="27">
        <v>0.7964648724501634</v>
      </c>
      <c r="D23" s="27">
        <v>2.3424648611991272</v>
      </c>
      <c r="E23" s="27">
        <v>-1.5459999887489637</v>
      </c>
      <c r="F23" s="365">
        <v>-0.65998855067458873</v>
      </c>
      <c r="G23" s="27"/>
      <c r="H23" s="27">
        <v>0</v>
      </c>
      <c r="I23" s="27">
        <v>71.21268367233958</v>
      </c>
      <c r="J23" s="365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/>
      <c r="GC23" s="27">
        <f>+D23</f>
        <v>2.3424648611991272</v>
      </c>
      <c r="GD23" s="27">
        <f>+C23</f>
        <v>0.7964648724501634</v>
      </c>
      <c r="GF23" s="366"/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  <c r="LT23" s="366"/>
    </row>
    <row r="24" spans="1:395" ht="13.8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28"/>
      <c r="GF24" s="361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  <c r="LT24" s="361"/>
    </row>
    <row r="25" spans="1:395" s="28" customFormat="1" ht="13.8">
      <c r="A25" s="360"/>
      <c r="B25" s="24" t="s">
        <v>38</v>
      </c>
      <c r="C25" s="25">
        <v>29.566702842896657</v>
      </c>
      <c r="D25" s="25">
        <v>1.2118387675115569</v>
      </c>
      <c r="E25" s="25">
        <v>28.354864075385098</v>
      </c>
      <c r="F25" s="26">
        <v>23.3982150394563</v>
      </c>
      <c r="G25" s="27"/>
      <c r="H25" s="25">
        <v>0</v>
      </c>
      <c r="I25" s="25">
        <v>0</v>
      </c>
      <c r="J25" s="26">
        <v>0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5">
        <v>1.8005243469479715</v>
      </c>
      <c r="FZ25" s="25">
        <v>8.2035418262340301</v>
      </c>
      <c r="GA25" s="25">
        <v>19.494450815223328</v>
      </c>
      <c r="GB25" s="27"/>
      <c r="GC25" s="25">
        <f>+D25</f>
        <v>1.2118387675115569</v>
      </c>
      <c r="GD25" s="25">
        <f>+C25</f>
        <v>29.566702842896657</v>
      </c>
      <c r="GE25" s="1"/>
      <c r="GF25" s="366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  <c r="NO25" s="366"/>
    </row>
    <row r="26" spans="1:395" ht="13.8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F26" s="361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  <c r="OE26" s="361"/>
    </row>
    <row r="27" spans="1:395" ht="13.8">
      <c r="A27" s="360"/>
      <c r="B27" s="24" t="s">
        <v>39</v>
      </c>
      <c r="C27" s="25">
        <v>144.00849207541938</v>
      </c>
      <c r="D27" s="25">
        <v>104.10027696210238</v>
      </c>
      <c r="E27" s="25">
        <v>39.908215113316999</v>
      </c>
      <c r="F27" s="26">
        <v>0.38336319823477077</v>
      </c>
      <c r="G27" s="27"/>
      <c r="H27" s="25">
        <v>0</v>
      </c>
      <c r="I27" s="25">
        <v>0</v>
      </c>
      <c r="J27" s="26">
        <v>0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5">
        <v>52.771071565737039</v>
      </c>
      <c r="FZ27" s="25">
        <v>39.70975126428862</v>
      </c>
      <c r="GA27" s="25">
        <v>17.329122747867086</v>
      </c>
      <c r="GB27" s="27"/>
      <c r="GC27" s="25">
        <f>+D27</f>
        <v>104.10027696210238</v>
      </c>
      <c r="GD27" s="25">
        <f>+C27</f>
        <v>144.00849207541938</v>
      </c>
      <c r="GF27" s="359"/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  <c r="NO27" s="359"/>
    </row>
    <row r="28" spans="1:395" ht="13.8">
      <c r="A28" s="360"/>
      <c r="B28" s="18" t="s">
        <v>322</v>
      </c>
      <c r="C28" s="27">
        <v>12.544268920459068</v>
      </c>
      <c r="D28" s="27">
        <v>7.0677816552101635</v>
      </c>
      <c r="E28" s="27">
        <v>5.4764872652489043</v>
      </c>
      <c r="F28" s="365">
        <v>0.77485235571925126</v>
      </c>
      <c r="G28" s="27"/>
      <c r="H28" s="27">
        <v>0</v>
      </c>
      <c r="I28" s="27">
        <v>104.10027696210238</v>
      </c>
      <c r="J28" s="365">
        <v>0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19">
        <v>3.913849314478369</v>
      </c>
      <c r="FZ28" s="19">
        <v>3.9780626355981417</v>
      </c>
      <c r="GA28" s="19">
        <v>2.1774179490030088</v>
      </c>
      <c r="GB28" s="27"/>
      <c r="GC28" s="27">
        <f>+D28</f>
        <v>7.0677816552101635</v>
      </c>
      <c r="GD28" s="27">
        <f>+C28</f>
        <v>12.544268920459068</v>
      </c>
      <c r="GF28" s="359"/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  <c r="NO28" s="359"/>
    </row>
    <row r="29" spans="1:395" ht="13.8">
      <c r="A29" s="360"/>
      <c r="B29" s="18" t="s">
        <v>68</v>
      </c>
      <c r="C29" s="19">
        <v>5.3488716105569853</v>
      </c>
      <c r="D29" s="19">
        <v>3.1817986119039685</v>
      </c>
      <c r="E29" s="19">
        <v>2.1670729986530168</v>
      </c>
      <c r="F29" s="20">
        <v>0.68108427433006324</v>
      </c>
      <c r="G29" s="19"/>
      <c r="H29" s="19">
        <v>0</v>
      </c>
      <c r="I29" s="19">
        <v>7.0677816552101635</v>
      </c>
      <c r="J29" s="20">
        <v>0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